     <v>0</v>
      </c>
      <c r="D6954" s="212" t="s">
        <v>5</v>
      </c>
      <c r="E6954" s="212" t="s">
        <v>4</v>
      </c>
      <c r="F6954" s="132">
        <v>0</v>
      </c>
      <c r="G6954" s="132">
        <v>1</v>
      </c>
      <c r="H6954" s="132">
        <v>0</v>
      </c>
      <c r="I6954" s="212" t="s">
        <v>17</v>
      </c>
      <c r="J6954" s="213">
        <v>25.35</v>
      </c>
      <c r="K6954" s="214">
        <v>566.1</v>
      </c>
      <c r="L6954" s="212" t="s">
        <v>5</v>
      </c>
      <c r="M6954" s="144">
        <f>mytable_customer_details!$K6954/mytable_customer_details!$J6954</f>
        <v>22.331360946745562</v>
      </c>
      <c r="N6954" s="168">
        <f>mytable_customer_details!$K6954/mytable_customer_details!$J6954</f>
        <v>22.331360946745562</v>
      </c>
      <c r="O6954" s="145">
        <f t="shared" si="540"/>
        <v>0</v>
      </c>
      <c r="P6954" s="145">
        <f t="shared" si="543"/>
        <v>0</v>
      </c>
      <c r="Q6954" s="146">
        <f t="shared" si="541"/>
        <v>0</v>
      </c>
      <c r="R6954" s="146">
        <f t="shared" si="544"/>
        <v>0</v>
      </c>
      <c r="S6954" s="146" t="b">
        <f>mytable_customer_details!$F$2:$F$7044&gt;0</f>
        <v>0</v>
      </c>
      <c r="T6954" s="146" t="b">
        <f>mytable_customer_details!$G$2:$G$7044&gt;0</f>
        <v>1</v>
      </c>
      <c r="U6954" s="146" t="b">
        <f>IF(mytable_customer_details!$S6954,mytable_customer_details!$T6954)</f>
        <v>0</v>
      </c>
      <c r="V6954" s="147">
        <f t="shared" si="542"/>
        <v>2</v>
      </c>
      <c r="W6954" s="148">
        <f ca="1">EDATE(TODAY(),-mytable_customer_details!$M6954)</f>
        <v>43036</v>
      </c>
      <c r="X6954" s="147">
        <f>mytable_customer_details!$K6954/mytable_customer_details!$M6954</f>
        <v>25.35</v>
      </c>
      <c r="Y6954" s="147" t="str">
        <f>VLOOKUP(H:H,Table2_ContractType!A:B,2,0)</f>
        <v>Month-to-Month</v>
      </c>
      <c r="Z6954" s="147" t="str">
        <f>VLOOKUP(F:F,Table3_PhoneService!A:B,2,0)</f>
        <v>No Phone Service</v>
      </c>
      <c r="AA6954" s="147" t="str">
        <f>VLOOKUP(G:G,Table4_InternetService!A:B,2,0)</f>
        <v>DSL</v>
      </c>
      <c r="AB6954" s="149" t="str">
        <f>_xlfn.IFS(mytable_customer_details!$U6954, "Phone and Internet",mytable_customer_details!$S6954, "Phone Only", mytable_customer_details!$T6954, "Internet Only", TRUE, 0)</f>
        <v>Internet Only</v>
      </c>
    </row>
    <row r="6955" spans="1:28" ht="16">
      <c r="A6955" s="200" t="s">
        <v>6773</v>
      </c>
      <c r="B6955" s="212" t="s">
        <v>9</v>
      </c>
      <c r="C6955" s="212">
        <v>0</v>
      </c>
      <c r="D6955" s="212" t="s">
        <v>5</v>
      </c>
      <c r="E6955" s="212" t="s">
        <v>5</v>
      </c>
      <c r="F6955" s="132">
        <v>1</v>
      </c>
      <c r="G6955" s="132">
        <v>1</v>
      </c>
      <c r="H6955" s="132">
        <v>0</v>
      </c>
      <c r="I6955" s="212" t="s">
        <v>10</v>
      </c>
      <c r="J6955" s="213">
        <v>55</v>
      </c>
      <c r="K6955" s="214">
        <v>2010.55</v>
      </c>
      <c r="L6955" s="212" t="s">
        <v>4</v>
      </c>
      <c r="M6955" s="144">
        <f>mytable_customer_details!$K6955/mytable_customer_details!$J6955</f>
        <v>36.555454545454545</v>
      </c>
      <c r="N6955" s="168">
        <f>mytable_customer_details!$K6955/mytable_customer_details!$J6955</f>
        <v>36.555454545454545</v>
      </c>
      <c r="O6955" s="145">
        <f t="shared" si="540"/>
        <v>0</v>
      </c>
      <c r="P6955" s="145">
        <f t="shared" si="543"/>
        <v>0</v>
      </c>
      <c r="Q6955" s="146">
        <f t="shared" si="541"/>
        <v>0</v>
      </c>
      <c r="R6955" s="146">
        <f t="shared" si="544"/>
        <v>1</v>
      </c>
      <c r="S6955" s="146" t="b">
        <f>mytable_customer_details!$F$2:$F$7044&gt;0</f>
        <v>1</v>
      </c>
      <c r="T6955" s="146" t="b">
        <f>mytable_customer_details!$G$2:$G$7044&gt;0</f>
        <v>1</v>
      </c>
      <c r="U6955" s="146" t="b">
        <f>IF(mytable_customer_details!$S6955,mytable_customer_details!$T6955)</f>
        <v>1</v>
      </c>
      <c r="V6955" s="147">
        <f t="shared" si="542"/>
        <v>0</v>
      </c>
      <c r="W6955" s="148">
        <f ca="1">EDATE(TODAY(),-mytable_customer_details!$M6955)</f>
        <v>42610</v>
      </c>
      <c r="X6955" s="147">
        <f>mytable_customer_details!$K6955/mytable_customer_details!$M6955</f>
        <v>55</v>
      </c>
      <c r="Y6955" s="147" t="str">
        <f>VLOOKUP(H:H,Table2_ContractType!A:B,2,0)</f>
        <v>Month-to-Month</v>
      </c>
      <c r="Z6955" s="147" t="str">
        <f>VLOOKUP(F:F,Table3_PhoneService!A:B,2,0)</f>
        <v>One Line</v>
      </c>
      <c r="AA6955" s="147" t="str">
        <f>VLOOKUP(G:G,Table4_InternetService!A:B,2,0)</f>
        <v>DSL</v>
      </c>
      <c r="AB6955" s="149" t="str">
        <f>_xlfn.IFS(mytable_customer_details!$U6955, "Phone and Internet",mytable_customer_details!$S6955, "Phone Only", mytable_customer_details!$T6955, "Internet Only", TRUE, 0)</f>
        <v>Phone and Internet</v>
      </c>
    </row>
    <row r="6956" spans="1:28" ht="16">
      <c r="A6956" s="200" t="s">
        <v>5330</v>
      </c>
      <c r="B6956" s="212" t="s">
        <v>3</v>
      </c>
      <c r="C6956" s="212">
        <v>1</v>
      </c>
      <c r="D6956" s="212" t="s">
        <v>4</v>
      </c>
      <c r="E6956" s="212" t="s">
        <v>5</v>
      </c>
      <c r="F6956" s="132">
        <v>2</v>
      </c>
      <c r="G6956" s="132">
        <v>2</v>
      </c>
      <c r="H6956" s="132">
        <v>2</v>
      </c>
      <c r="I6956" s="212" t="s">
        <v>10</v>
      </c>
      <c r="J6956" s="213">
        <v>109.75</v>
      </c>
      <c r="K6956" s="214">
        <v>8075.35</v>
      </c>
      <c r="L6956" s="212" t="s">
        <v>5</v>
      </c>
      <c r="M6956" s="144">
        <f>mytable_customer_details!$K6956/mytable_customer_details!$J6956</f>
        <v>73.579498861047838</v>
      </c>
      <c r="N6956" s="168">
        <f>mytable_customer_details!$K6956/mytable_customer_details!$J6956</f>
        <v>73.579498861047838</v>
      </c>
      <c r="O6956" s="145">
        <f t="shared" si="540"/>
        <v>1</v>
      </c>
      <c r="P6956" s="145">
        <f t="shared" si="543"/>
        <v>0</v>
      </c>
      <c r="Q6956" s="146">
        <f t="shared" si="541"/>
        <v>1</v>
      </c>
      <c r="R6956" s="146">
        <f t="shared" si="544"/>
        <v>0</v>
      </c>
      <c r="S6956" s="146" t="b">
        <f>mytable_customer_details!$F$2:$F$7044&gt;0</f>
        <v>1</v>
      </c>
      <c r="T6956" s="146" t="b">
        <f>mytable_customer_details!$G$2:$G$7044&gt;0</f>
        <v>1</v>
      </c>
      <c r="U6956" s="146" t="b">
        <f>IF(mytable_customer_details!$S6956,mytable_customer_details!$T6956)</f>
        <v>1</v>
      </c>
      <c r="V6956" s="147">
        <f t="shared" si="542"/>
        <v>1</v>
      </c>
      <c r="W6956" s="148">
        <f ca="1">EDATE(TODAY(),-mytable_customer_details!$M6956)</f>
        <v>41483</v>
      </c>
      <c r="X6956" s="147">
        <f>mytable_customer_details!$K6956/mytable_customer_details!$M6956</f>
        <v>109.75</v>
      </c>
      <c r="Y6956" s="147" t="str">
        <f>VLOOKUP(H:H,Table2_ContractType!A:B,2,0)</f>
        <v>2 Year</v>
      </c>
      <c r="Z6956" s="147" t="str">
        <f>VLOOKUP(F:F,Table3_PhoneService!A:B,2,0)</f>
        <v>Two or More Lines</v>
      </c>
      <c r="AA6956" s="147" t="str">
        <f>VLOOKUP(G:G,Table4_InternetService!A:B,2,0)</f>
        <v>Fiber Optic</v>
      </c>
      <c r="AB6956" s="149" t="str">
        <f>_xlfn.IFS(mytable_customer_details!$U6956, "Phone and Internet",mytable_customer_details!$S6956, "Phone Only", mytable_customer_details!$T6956, "Internet Only", TRUE, 0)</f>
        <v>Phone and Internet</v>
      </c>
    </row>
    <row r="6957" spans="1:28" ht="16">
      <c r="A6957" s="200" t="s">
        <v>1225</v>
      </c>
      <c r="B6957" s="212" t="s">
        <v>9</v>
      </c>
      <c r="C6957" s="212">
        <v>0</v>
      </c>
      <c r="D6957" s="212" t="s">
        <v>5</v>
      </c>
      <c r="E6957" s="212" t="s">
        <v>5</v>
      </c>
      <c r="F6957" s="132">
        <v>2</v>
      </c>
      <c r="G6957" s="132">
        <v>2</v>
      </c>
      <c r="H6957" s="132">
        <v>0</v>
      </c>
      <c r="I6957" s="212" t="s">
        <v>13</v>
      </c>
      <c r="J6957" s="213">
        <v>86</v>
      </c>
      <c r="K6957" s="214">
        <v>1532.45</v>
      </c>
      <c r="L6957" s="212" t="s">
        <v>4</v>
      </c>
      <c r="M6957" s="144">
        <f>mytable_customer_details!$K6957/mytable_customer_details!$J6957</f>
        <v>17.819186046511629</v>
      </c>
      <c r="N6957" s="168">
        <f>mytable_customer_details!$K6957/mytable_customer_details!$J6957</f>
        <v>17.819186046511629</v>
      </c>
      <c r="O6957" s="145">
        <f t="shared" si="540"/>
        <v>0</v>
      </c>
      <c r="P6957" s="145">
        <f t="shared" si="543"/>
        <v>1</v>
      </c>
      <c r="Q6957" s="146">
        <f t="shared" si="541"/>
        <v>0</v>
      </c>
      <c r="R6957" s="146">
        <f t="shared" si="544"/>
        <v>1</v>
      </c>
      <c r="S6957" s="146" t="b">
        <f>mytable_customer_details!$F$2:$F$7044&gt;0</f>
        <v>1</v>
      </c>
      <c r="T6957" s="146" t="b">
        <f>mytable_customer_details!$G$2:$G$7044&gt;0</f>
        <v>1</v>
      </c>
      <c r="U6957" s="146" t="b">
        <f>IF(mytable_customer_details!$S6957,mytable_customer_details!$T6957)</f>
        <v>1</v>
      </c>
      <c r="V6957" s="147">
        <f t="shared" si="542"/>
        <v>0</v>
      </c>
      <c r="W6957" s="148">
        <f ca="1">EDATE(TODAY(),-mytable_customer_details!$M6957)</f>
        <v>43187</v>
      </c>
      <c r="X6957" s="147">
        <f>mytable_customer_details!$K6957/mytable_customer_details!$M6957</f>
        <v>86</v>
      </c>
      <c r="Y6957" s="147" t="str">
        <f>VLOOKUP(H:H,Table2_ContractType!A:B,2,0)</f>
        <v>Month-to-Month</v>
      </c>
      <c r="Z6957" s="147" t="str">
        <f>VLOOKUP(F:F,Table3_PhoneService!A:B,2,0)</f>
        <v>Two or More Lines</v>
      </c>
      <c r="AA6957" s="147" t="str">
        <f>VLOOKUP(G:G,Table4_InternetService!A:B,2,0)</f>
        <v>Fiber Optic</v>
      </c>
      <c r="AB6957" s="149" t="str">
        <f>_xlfn.IFS(mytable_customer_details!$U6957, "Phone and Internet",mytable_customer_details!$S6957, "Phone Only", mytable_customer_details!$T6957, "Internet Only", TRUE, 0)</f>
        <v>Phone and Internet</v>
      </c>
    </row>
    <row r="6958" spans="1:28" ht="16">
      <c r="A6958" s="200" t="s">
        <v>53</v>
      </c>
      <c r="B6958" s="212" t="s">
        <v>3</v>
      </c>
      <c r="C6958" s="212">
        <v>0</v>
      </c>
      <c r="D6958" s="212" t="s">
        <v>4</v>
      </c>
      <c r="E6958" s="212" t="s">
        <v>4</v>
      </c>
      <c r="F6958" s="132">
        <v>1</v>
      </c>
      <c r="G6958" s="132">
        <v>0</v>
      </c>
      <c r="H6958" s="132">
        <v>1</v>
      </c>
      <c r="I6958" s="212" t="s">
        <v>10</v>
      </c>
      <c r="J6958" s="213">
        <v>20.75</v>
      </c>
      <c r="K6958" s="214">
        <v>418.25</v>
      </c>
      <c r="L6958" s="212" t="s">
        <v>5</v>
      </c>
      <c r="M6958" s="144">
        <f>mytable_customer_details!$K6958/mytable_customer_details!$J6958</f>
        <v>20.156626506024097</v>
      </c>
      <c r="N6958" s="168">
        <f>mytable_customer_details!$K6958/mytable_customer_details!$J6958</f>
        <v>20.156626506024097</v>
      </c>
      <c r="O6958" s="145">
        <f t="shared" si="540"/>
        <v>1</v>
      </c>
      <c r="P6958" s="145">
        <f t="shared" si="543"/>
        <v>0</v>
      </c>
      <c r="Q6958" s="146">
        <f t="shared" si="541"/>
        <v>1</v>
      </c>
      <c r="R6958" s="146">
        <f t="shared" si="544"/>
        <v>0</v>
      </c>
      <c r="S6958" s="146" t="b">
        <f>mytable_customer_details!$F$2:$F$7044&gt;0</f>
        <v>1</v>
      </c>
      <c r="T6958" s="146" t="b">
        <f>mytable_customer_details!$G$2:$G$7044&gt;0</f>
        <v>0</v>
      </c>
      <c r="U6958" s="146" t="b">
        <f>IF(mytable_customer_details!$S6958,mytable_customer_details!$T6958)</f>
        <v>0</v>
      </c>
      <c r="V6958" s="147">
        <f t="shared" si="542"/>
        <v>3</v>
      </c>
      <c r="W6958" s="148">
        <f ca="1">EDATE(TODAY(),-mytable_customer_details!$M6958)</f>
        <v>43097</v>
      </c>
      <c r="X6958" s="147">
        <f>mytable_customer_details!$K6958/mytable_customer_details!$M6958</f>
        <v>20.75</v>
      </c>
      <c r="Y6958" s="147" t="str">
        <f>VLOOKUP(H:H,Table2_ContractType!A:B,2,0)</f>
        <v>1 Year</v>
      </c>
      <c r="Z6958" s="147" t="str">
        <f>VLOOKUP(F:F,Table3_PhoneService!A:B,2,0)</f>
        <v>One Line</v>
      </c>
      <c r="AA6958" s="147" t="str">
        <f>VLOOKUP(G:G,Table4_InternetService!A:B,2,0)</f>
        <v>No Internet Service</v>
      </c>
      <c r="AB6958" s="149" t="str">
        <f>_xlfn.IFS(mytable_customer_details!$U6958, "Phone and Internet",mytable_customer_details!$S6958, "Phone Only", mytable_customer_details!$T6958, "Internet Only", TRUE, 0)</f>
        <v>Phone Only</v>
      </c>
    </row>
    <row r="6959" spans="1:28" ht="16">
      <c r="A6959" s="200" t="s">
        <v>5834</v>
      </c>
      <c r="B6959" s="212" t="s">
        <v>3</v>
      </c>
      <c r="C6959" s="212">
        <v>0</v>
      </c>
      <c r="D6959" s="212" t="s">
        <v>5</v>
      </c>
      <c r="E6959" s="212" t="s">
        <v>5</v>
      </c>
      <c r="F6959" s="132">
        <v>1</v>
      </c>
      <c r="G6959" s="132">
        <v>0</v>
      </c>
      <c r="H6959" s="132">
        <v>0</v>
      </c>
      <c r="I6959" s="212" t="s">
        <v>10</v>
      </c>
      <c r="J6959" s="213">
        <v>20.05</v>
      </c>
      <c r="K6959" s="214">
        <v>470.2</v>
      </c>
      <c r="L6959" s="212" t="s">
        <v>5</v>
      </c>
      <c r="M6959" s="144">
        <f>mytable_customer_details!$K6959/mytable_customer_details!$J6959</f>
        <v>23.451371571072318</v>
      </c>
      <c r="N6959" s="168">
        <f>mytable_customer_details!$K6959/mytable_customer_details!$J6959</f>
        <v>23.451371571072318</v>
      </c>
      <c r="O6959" s="145">
        <f t="shared" si="540"/>
        <v>0</v>
      </c>
      <c r="P6959" s="145">
        <f t="shared" si="543"/>
        <v>1</v>
      </c>
      <c r="Q6959" s="146">
        <f t="shared" si="541"/>
        <v>1</v>
      </c>
      <c r="R6959" s="146">
        <f t="shared" si="544"/>
        <v>0</v>
      </c>
      <c r="S6959" s="146" t="b">
        <f>mytable_customer_details!$F$2:$F$7044&gt;0</f>
        <v>1</v>
      </c>
      <c r="T6959" s="146" t="b">
        <f>mytable_customer_details!$G$2:$G$7044&gt;0</f>
        <v>0</v>
      </c>
      <c r="U6959" s="146" t="b">
        <f>IF(mytable_customer_details!$S6959,mytable_customer_details!$T6959)</f>
        <v>0</v>
      </c>
      <c r="V6959" s="147">
        <f t="shared" si="542"/>
        <v>0</v>
      </c>
      <c r="W6959" s="148">
        <f ca="1">EDATE(TODAY(),-mytable_customer_details!$M6959)</f>
        <v>43006</v>
      </c>
      <c r="X6959" s="147">
        <f>mytable_customer_details!$K6959/mytable_customer_details!$M6959</f>
        <v>20.05</v>
      </c>
      <c r="Y6959" s="147" t="str">
        <f>VLOOKUP(H:H,Table2_ContractType!A:B,2,0)</f>
        <v>Month-to-Month</v>
      </c>
      <c r="Z6959" s="147" t="str">
        <f>VLOOKUP(F:F,Table3_PhoneService!A:B,2,0)</f>
        <v>One Line</v>
      </c>
      <c r="AA6959" s="147" t="str">
        <f>VLOOKUP(G:G,Table4_InternetService!A:B,2,0)</f>
        <v>No Internet Service</v>
      </c>
      <c r="AB6959" s="149" t="str">
        <f>_xlfn.IFS(mytable_customer_details!$U6959, "Phone and Internet",mytable_customer_details!$S6959, "Phone Only", mytable_customer_details!$T6959, "Internet Only", TRUE, 0)</f>
        <v>Phone Only</v>
      </c>
    </row>
    <row r="6960" spans="1:28" ht="16">
      <c r="A6960" s="200" t="s">
        <v>6794</v>
      </c>
      <c r="B6960" s="212" t="s">
        <v>3</v>
      </c>
      <c r="C6960" s="212">
        <v>0</v>
      </c>
      <c r="D6960" s="212" t="s">
        <v>5</v>
      </c>
      <c r="E6960" s="212" t="s">
        <v>4</v>
      </c>
      <c r="F6960" s="132">
        <v>0</v>
      </c>
      <c r="G6960" s="132">
        <v>1</v>
      </c>
      <c r="H6960" s="132">
        <v>2</v>
      </c>
      <c r="I6960" s="212" t="s">
        <v>10</v>
      </c>
      <c r="J6960" s="213">
        <v>53.15</v>
      </c>
      <c r="K6960" s="214">
        <v>1183.2</v>
      </c>
      <c r="L6960" s="212" t="s">
        <v>5</v>
      </c>
      <c r="M6960" s="144">
        <f>mytable_customer_details!$K6960/mytable_customer_details!$J6960</f>
        <v>22.261523988711197</v>
      </c>
      <c r="N6960" s="168">
        <f>mytable_customer_details!$K6960/mytable_customer_details!$J6960</f>
        <v>22.261523988711197</v>
      </c>
      <c r="O6960" s="145">
        <f t="shared" si="540"/>
        <v>0</v>
      </c>
      <c r="P6960" s="145">
        <f t="shared" si="543"/>
        <v>1</v>
      </c>
      <c r="Q6960" s="146">
        <f t="shared" si="541"/>
        <v>1</v>
      </c>
      <c r="R6960" s="146">
        <f t="shared" si="544"/>
        <v>0</v>
      </c>
      <c r="S6960" s="146" t="b">
        <f>mytable_customer_details!$F$2:$F$7044&gt;0</f>
        <v>0</v>
      </c>
      <c r="T6960" s="146" t="b">
        <f>mytable_customer_details!$G$2:$G$7044&gt;0</f>
        <v>1</v>
      </c>
      <c r="U6960" s="146" t="b">
        <f>IF(mytable_customer_details!$S6960,mytable_customer_details!$T6960)</f>
        <v>0</v>
      </c>
      <c r="V6960" s="147">
        <f t="shared" si="542"/>
        <v>2</v>
      </c>
      <c r="W6960" s="148">
        <f ca="1">EDATE(TODAY(),-mytable_customer_details!$M6960)</f>
        <v>43036</v>
      </c>
      <c r="X6960" s="147">
        <f>mytable_customer_details!$K6960/mytable_customer_details!$M6960</f>
        <v>53.15</v>
      </c>
      <c r="Y6960" s="147" t="str">
        <f>VLOOKUP(H:H,Table2_ContractType!A:B,2,0)</f>
        <v>2 Year</v>
      </c>
      <c r="Z6960" s="147" t="str">
        <f>VLOOKUP(F:F,Table3_PhoneService!A:B,2,0)</f>
        <v>No Phone Service</v>
      </c>
      <c r="AA6960" s="147" t="str">
        <f>VLOOKUP(G:G,Table4_InternetService!A:B,2,0)</f>
        <v>DSL</v>
      </c>
      <c r="AB6960" s="149" t="str">
        <f>_xlfn.IFS(mytable_customer_details!$U6960, "Phone and Internet",mytable_customer_details!$S6960, "Phone Only", mytable_customer_details!$T6960, "Internet Only", TRUE, 0)</f>
        <v>Internet Only</v>
      </c>
    </row>
    <row r="6961" spans="1:28" ht="16">
      <c r="A6961" s="200" t="s">
        <v>804</v>
      </c>
      <c r="B6961" s="212" t="s">
        <v>3</v>
      </c>
      <c r="C6961" s="212">
        <v>0</v>
      </c>
      <c r="D6961" s="212" t="s">
        <v>5</v>
      </c>
      <c r="E6961" s="212" t="s">
        <v>4</v>
      </c>
      <c r="F6961" s="132">
        <v>1</v>
      </c>
      <c r="G6961" s="132">
        <v>1</v>
      </c>
      <c r="H6961" s="132">
        <v>2</v>
      </c>
      <c r="I6961" s="212" t="s">
        <v>17</v>
      </c>
      <c r="J6961" s="213">
        <v>67.650000000000006</v>
      </c>
      <c r="K6961" s="214">
        <v>2339.3000000000002</v>
      </c>
      <c r="L6961" s="212" t="s">
        <v>5</v>
      </c>
      <c r="M6961" s="144">
        <f>mytable_customer_details!$K6961/mytable_customer_details!$J6961</f>
        <v>34.579453067257944</v>
      </c>
      <c r="N6961" s="168">
        <f>mytable_customer_details!$K6961/mytable_customer_details!$J6961</f>
        <v>34.579453067257944</v>
      </c>
      <c r="O6961" s="145">
        <f t="shared" si="540"/>
        <v>0</v>
      </c>
      <c r="P6961" s="145">
        <f t="shared" si="543"/>
        <v>0</v>
      </c>
      <c r="Q6961" s="146">
        <f t="shared" si="541"/>
        <v>1</v>
      </c>
      <c r="R6961" s="146">
        <f t="shared" si="544"/>
        <v>0</v>
      </c>
      <c r="S6961" s="146" t="b">
        <f>mytable_customer_details!$F$2:$F$7044&gt;0</f>
        <v>1</v>
      </c>
      <c r="T6961" s="146" t="b">
        <f>mytable_customer_details!$G$2:$G$7044&gt;0</f>
        <v>1</v>
      </c>
      <c r="U6961" s="146" t="b">
        <f>IF(mytable_customer_details!$S6961,mytable_customer_details!$T6961)</f>
        <v>1</v>
      </c>
      <c r="V6961" s="147">
        <f t="shared" si="542"/>
        <v>2</v>
      </c>
      <c r="W6961" s="148">
        <f ca="1">EDATE(TODAY(),-mytable_customer_details!$M6961)</f>
        <v>42671</v>
      </c>
      <c r="X6961" s="147">
        <f>mytable_customer_details!$K6961/mytable_customer_details!$M6961</f>
        <v>67.650000000000006</v>
      </c>
      <c r="Y6961" s="147" t="str">
        <f>VLOOKUP(H:H,Table2_ContractType!A:B,2,0)</f>
        <v>2 Year</v>
      </c>
      <c r="Z6961" s="147" t="str">
        <f>VLOOKUP(F:F,Table3_PhoneService!A:B,2,0)</f>
        <v>One Line</v>
      </c>
      <c r="AA6961" s="147" t="str">
        <f>VLOOKUP(G:G,Table4_InternetService!A:B,2,0)</f>
        <v>DSL</v>
      </c>
      <c r="AB6961" s="149" t="str">
        <f>_xlfn.IFS(mytable_customer_details!$U6961, "Phone and Internet",mytable_customer_details!$S6961, "Phone Only", mytable_customer_details!$T6961, "Internet Only", TRUE, 0)</f>
        <v>Phone and Internet</v>
      </c>
    </row>
    <row r="6962" spans="1:28" ht="16">
      <c r="A6962" s="200" t="s">
        <v>5867</v>
      </c>
      <c r="B6962" s="212" t="s">
        <v>3</v>
      </c>
      <c r="C6962" s="212">
        <v>0</v>
      </c>
      <c r="D6962" s="212" t="s">
        <v>5</v>
      </c>
      <c r="E6962" s="212" t="s">
        <v>5</v>
      </c>
      <c r="F6962" s="132">
        <v>1</v>
      </c>
      <c r="G6962" s="132">
        <v>1</v>
      </c>
      <c r="H6962" s="132">
        <v>0</v>
      </c>
      <c r="I6962" s="212" t="s">
        <v>10</v>
      </c>
      <c r="J6962" s="213">
        <v>44.65</v>
      </c>
      <c r="K6962" s="214">
        <v>472.25</v>
      </c>
      <c r="L6962" s="212" t="s">
        <v>5</v>
      </c>
      <c r="M6962" s="144">
        <f>mytable_customer_details!$K6962/mytable_customer_details!$J6962</f>
        <v>10.576707726763718</v>
      </c>
      <c r="N6962" s="168">
        <f>mytable_customer_details!$K6962/mytable_customer_details!$J6962</f>
        <v>10.576707726763718</v>
      </c>
      <c r="O6962" s="145">
        <f t="shared" si="540"/>
        <v>0</v>
      </c>
      <c r="P6962" s="145">
        <f t="shared" si="543"/>
        <v>1</v>
      </c>
      <c r="Q6962" s="146">
        <f t="shared" si="541"/>
        <v>1</v>
      </c>
      <c r="R6962" s="146">
        <f t="shared" si="544"/>
        <v>0</v>
      </c>
      <c r="S6962" s="146" t="b">
        <f>mytable_customer_details!$F$2:$F$7044&gt;0</f>
        <v>1</v>
      </c>
      <c r="T6962" s="146" t="b">
        <f>mytable_customer_details!$G$2:$G$7044&gt;0</f>
        <v>1</v>
      </c>
      <c r="U6962" s="146" t="b">
        <f>IF(mytable_customer_details!$S6962,mytable_customer_details!$T6962)</f>
        <v>1</v>
      </c>
      <c r="V6962" s="147">
        <f t="shared" si="542"/>
        <v>0</v>
      </c>
      <c r="W6962" s="148">
        <f ca="1">EDATE(TODAY(),-mytable_customer_details!$M6962)</f>
        <v>43401</v>
      </c>
      <c r="X6962" s="147">
        <f>mytable_customer_details!$K6962/mytable_customer_details!$M6962</f>
        <v>44.65</v>
      </c>
      <c r="Y6962" s="147" t="str">
        <f>VLOOKUP(H:H,Table2_ContractType!A:B,2,0)</f>
        <v>Month-to-Month</v>
      </c>
      <c r="Z6962" s="147" t="str">
        <f>VLOOKUP(F:F,Table3_PhoneService!A:B,2,0)</f>
        <v>One Line</v>
      </c>
      <c r="AA6962" s="147" t="str">
        <f>VLOOKUP(G:G,Table4_InternetService!A:B,2,0)</f>
        <v>DSL</v>
      </c>
      <c r="AB6962" s="149" t="str">
        <f>_xlfn.IFS(mytable_customer_details!$U6962, "Phone and Internet",mytable_customer_details!$S6962, "Phone Only", mytable_customer_details!$T6962, "Internet Only", TRUE, 0)</f>
        <v>Phone and Internet</v>
      </c>
    </row>
    <row r="6963" spans="1:28" ht="16">
      <c r="A6963" s="200" t="s">
        <v>5165</v>
      </c>
      <c r="B6963" s="212" t="s">
        <v>3</v>
      </c>
      <c r="C6963" s="212">
        <v>0</v>
      </c>
      <c r="D6963" s="212" t="s">
        <v>4</v>
      </c>
      <c r="E6963" s="212" t="s">
        <v>4</v>
      </c>
      <c r="F6963" s="132">
        <v>2</v>
      </c>
      <c r="G6963" s="132">
        <v>2</v>
      </c>
      <c r="H6963" s="132">
        <v>0</v>
      </c>
      <c r="I6963" s="212" t="s">
        <v>7</v>
      </c>
      <c r="J6963" s="213">
        <v>104.2</v>
      </c>
      <c r="K6963" s="214">
        <v>1743.5</v>
      </c>
      <c r="L6963" s="212" t="s">
        <v>4</v>
      </c>
      <c r="M6963" s="144">
        <f>mytable_customer_details!$K6963/mytable_customer_details!$J6963</f>
        <v>16.732245681381958</v>
      </c>
      <c r="N6963" s="168">
        <f>mytable_customer_details!$K6963/mytable_customer_details!$J6963</f>
        <v>16.732245681381958</v>
      </c>
      <c r="O6963" s="145">
        <f t="shared" si="540"/>
        <v>1</v>
      </c>
      <c r="P6963" s="145">
        <f t="shared" si="543"/>
        <v>0</v>
      </c>
      <c r="Q6963" s="146">
        <f t="shared" si="541"/>
        <v>1</v>
      </c>
      <c r="R6963" s="146">
        <f t="shared" si="544"/>
        <v>1</v>
      </c>
      <c r="S6963" s="146" t="b">
        <f>mytable_customer_details!$F$2:$F$7044&gt;0</f>
        <v>1</v>
      </c>
      <c r="T6963" s="146" t="b">
        <f>mytable_customer_details!$G$2:$G$7044&gt;0</f>
        <v>1</v>
      </c>
      <c r="U6963" s="146" t="b">
        <f>IF(mytable_customer_details!$S6963,mytable_customer_details!$T6963)</f>
        <v>1</v>
      </c>
      <c r="V6963" s="147">
        <f t="shared" si="542"/>
        <v>3</v>
      </c>
      <c r="W6963" s="148">
        <f ca="1">EDATE(TODAY(),-mytable_customer_details!$M6963)</f>
        <v>43218</v>
      </c>
      <c r="X6963" s="147">
        <f>mytable_customer_details!$K6963/mytable_customer_details!$M6963</f>
        <v>104.2</v>
      </c>
      <c r="Y6963" s="147" t="str">
        <f>VLOOKUP(H:H,Table2_ContractType!A:B,2,0)</f>
        <v>Month-to-Month</v>
      </c>
      <c r="Z6963" s="147" t="str">
        <f>VLOOKUP(F:F,Table3_PhoneService!A:B,2,0)</f>
        <v>Two or More Lines</v>
      </c>
      <c r="AA6963" s="147" t="str">
        <f>VLOOKUP(G:G,Table4_InternetService!A:B,2,0)</f>
        <v>Fiber Optic</v>
      </c>
      <c r="AB6963" s="149" t="str">
        <f>_xlfn.IFS(mytable_customer_details!$U6963, "Phone and Internet",mytable_customer_details!$S6963, "Phone Only", mytable_customer_details!$T6963, "Internet Only", TRUE, 0)</f>
        <v>Phone and Internet</v>
      </c>
    </row>
    <row r="6964" spans="1:28" ht="16">
      <c r="A6964" s="200" t="s">
        <v>1094</v>
      </c>
      <c r="B6964" s="212" t="s">
        <v>9</v>
      </c>
      <c r="C6964" s="212">
        <v>0</v>
      </c>
      <c r="D6964" s="212" t="s">
        <v>5</v>
      </c>
      <c r="E6964" s="212" t="s">
        <v>5</v>
      </c>
      <c r="F6964" s="132">
        <v>1</v>
      </c>
      <c r="G6964" s="132">
        <v>2</v>
      </c>
      <c r="H6964" s="132">
        <v>0</v>
      </c>
      <c r="I6964" s="212" t="s">
        <v>7</v>
      </c>
      <c r="J6964" s="213">
        <v>80.95</v>
      </c>
      <c r="K6964" s="214">
        <v>171.15</v>
      </c>
      <c r="L6964" s="212" t="s">
        <v>4</v>
      </c>
      <c r="M6964" s="144">
        <f>mytable_customer_details!$K6964/mytable_customer_details!$J6964</f>
        <v>2.1142680667078442</v>
      </c>
      <c r="N6964" s="168">
        <f>mytable_customer_details!$K6964/mytable_customer_details!$J6964</f>
        <v>2.1142680667078442</v>
      </c>
      <c r="O6964" s="145">
        <f t="shared" si="540"/>
        <v>0</v>
      </c>
      <c r="P6964" s="145">
        <f t="shared" si="543"/>
        <v>1</v>
      </c>
      <c r="Q6964" s="146">
        <f t="shared" si="541"/>
        <v>0</v>
      </c>
      <c r="R6964" s="146">
        <f t="shared" si="544"/>
        <v>1</v>
      </c>
      <c r="S6964" s="146" t="b">
        <f>mytable_customer_details!$F$2:$F$7044&gt;0</f>
        <v>1</v>
      </c>
      <c r="T6964" s="146" t="b">
        <f>mytable_customer_details!$G$2:$G$7044&gt;0</f>
        <v>1</v>
      </c>
      <c r="U6964" s="146" t="b">
        <f>IF(mytable_customer_details!$S6964,mytable_customer_details!$T6964)</f>
        <v>1</v>
      </c>
      <c r="V6964" s="147">
        <f t="shared" si="542"/>
        <v>0</v>
      </c>
      <c r="W6964" s="148">
        <f ca="1">EDATE(TODAY(),-mytable_customer_details!$M6964)</f>
        <v>43644</v>
      </c>
      <c r="X6964" s="147">
        <f>mytable_customer_details!$K6964/mytable_customer_details!$M6964</f>
        <v>80.95</v>
      </c>
      <c r="Y6964" s="147" t="str">
        <f>VLOOKUP(H:H,Table2_ContractType!A:B,2,0)</f>
        <v>Month-to-Month</v>
      </c>
      <c r="Z6964" s="147" t="str">
        <f>VLOOKUP(F:F,Table3_PhoneService!A:B,2,0)</f>
        <v>One Line</v>
      </c>
      <c r="AA6964" s="147" t="str">
        <f>VLOOKUP(G:G,Table4_InternetService!A:B,2,0)</f>
        <v>Fiber Optic</v>
      </c>
      <c r="AB6964" s="149" t="str">
        <f>_xlfn.IFS(mytable_customer_details!$U6964, "Phone and Internet",mytable_customer_details!$S6964, "Phone Only", mytable_customer_details!$T6964, "Internet Only", TRUE, 0)</f>
        <v>Phone and Internet</v>
      </c>
    </row>
    <row r="6965" spans="1:28" ht="16">
      <c r="A6965" s="200" t="s">
        <v>332</v>
      </c>
      <c r="B6965" s="212" t="s">
        <v>3</v>
      </c>
      <c r="C6965" s="212">
        <v>0</v>
      </c>
      <c r="D6965" s="212" t="s">
        <v>4</v>
      </c>
      <c r="E6965" s="212" t="s">
        <v>4</v>
      </c>
      <c r="F6965" s="132">
        <v>0</v>
      </c>
      <c r="G6965" s="132">
        <v>1</v>
      </c>
      <c r="H6965" s="132">
        <v>2</v>
      </c>
      <c r="I6965" s="212" t="s">
        <v>7</v>
      </c>
      <c r="J6965" s="213">
        <v>60</v>
      </c>
      <c r="K6965" s="214">
        <v>4264</v>
      </c>
      <c r="L6965" s="212" t="s">
        <v>5</v>
      </c>
      <c r="M6965" s="144">
        <f>mytable_customer_details!$K6965/mytable_customer_details!$J6965</f>
        <v>71.066666666666663</v>
      </c>
      <c r="N6965" s="168">
        <f>mytable_customer_details!$K6965/mytable_customer_details!$J6965</f>
        <v>71.066666666666663</v>
      </c>
      <c r="O6965" s="145">
        <f t="shared" si="540"/>
        <v>1</v>
      </c>
      <c r="P6965" s="145">
        <f t="shared" si="543"/>
        <v>0</v>
      </c>
      <c r="Q6965" s="146">
        <f t="shared" si="541"/>
        <v>1</v>
      </c>
      <c r="R6965" s="146">
        <f t="shared" si="544"/>
        <v>0</v>
      </c>
      <c r="S6965" s="146" t="b">
        <f>mytable_customer_details!$F$2:$F$7044&gt;0</f>
        <v>0</v>
      </c>
      <c r="T6965" s="146" t="b">
        <f>mytable_customer_details!$G$2:$G$7044&gt;0</f>
        <v>1</v>
      </c>
      <c r="U6965" s="146" t="b">
        <f>IF(mytable_customer_details!$S6965,mytable_customer_details!$T6965)</f>
        <v>0</v>
      </c>
      <c r="V6965" s="147">
        <f t="shared" si="542"/>
        <v>3</v>
      </c>
      <c r="W6965" s="148">
        <f ca="1">EDATE(TODAY(),-mytable_customer_details!$M6965)</f>
        <v>41545</v>
      </c>
      <c r="X6965" s="147">
        <f>mytable_customer_details!$K6965/mytable_customer_details!$M6965</f>
        <v>60</v>
      </c>
      <c r="Y6965" s="147" t="str">
        <f>VLOOKUP(H:H,Table2_ContractType!A:B,2,0)</f>
        <v>2 Year</v>
      </c>
      <c r="Z6965" s="147" t="str">
        <f>VLOOKUP(F:F,Table3_PhoneService!A:B,2,0)</f>
        <v>No Phone Service</v>
      </c>
      <c r="AA6965" s="147" t="str">
        <f>VLOOKUP(G:G,Table4_InternetService!A:B,2,0)</f>
        <v>DSL</v>
      </c>
      <c r="AB6965" s="149" t="str">
        <f>_xlfn.IFS(mytable_customer_details!$U6965, "Phone and Internet",mytable_customer_details!$S6965, "Phone Only", mytable_customer_details!$T6965, "Internet Only", TRUE, 0)</f>
        <v>Internet Only</v>
      </c>
    </row>
    <row r="6966" spans="1:28" ht="16">
      <c r="A6966" s="200" t="s">
        <v>6090</v>
      </c>
      <c r="B6966" s="212" t="s">
        <v>3</v>
      </c>
      <c r="C6966" s="212">
        <v>0</v>
      </c>
      <c r="D6966" s="212" t="s">
        <v>4</v>
      </c>
      <c r="E6966" s="212" t="s">
        <v>5</v>
      </c>
      <c r="F6966" s="132">
        <v>2</v>
      </c>
      <c r="G6966" s="132">
        <v>1</v>
      </c>
      <c r="H6966" s="132">
        <v>0</v>
      </c>
      <c r="I6966" s="212" t="s">
        <v>7</v>
      </c>
      <c r="J6966" s="213">
        <v>54.1</v>
      </c>
      <c r="K6966" s="214">
        <v>1373</v>
      </c>
      <c r="L6966" s="212" t="s">
        <v>5</v>
      </c>
      <c r="M6966" s="144">
        <f>mytable_customer_details!$K6966/mytable_customer_details!$J6966</f>
        <v>25.378927911275415</v>
      </c>
      <c r="N6966" s="168">
        <f>mytable_customer_details!$K6966/mytable_customer_details!$J6966</f>
        <v>25.378927911275415</v>
      </c>
      <c r="O6966" s="145">
        <f t="shared" si="540"/>
        <v>1</v>
      </c>
      <c r="P6966" s="145">
        <f t="shared" si="543"/>
        <v>0</v>
      </c>
      <c r="Q6966" s="146">
        <f t="shared" si="541"/>
        <v>1</v>
      </c>
      <c r="R6966" s="146">
        <f t="shared" si="544"/>
        <v>0</v>
      </c>
      <c r="S6966" s="146" t="b">
        <f>mytable_customer_details!$F$2:$F$7044&gt;0</f>
        <v>1</v>
      </c>
      <c r="T6966" s="146" t="b">
        <f>mytable_customer_details!$G$2:$G$7044&gt;0</f>
        <v>1</v>
      </c>
      <c r="U6966" s="146" t="b">
        <f>IF(mytable_customer_details!$S6966,mytable_customer_details!$T6966)</f>
        <v>1</v>
      </c>
      <c r="V6966" s="147">
        <f t="shared" si="542"/>
        <v>1</v>
      </c>
      <c r="W6966" s="148">
        <f ca="1">EDATE(TODAY(),-mytable_customer_details!$M6966)</f>
        <v>42944</v>
      </c>
      <c r="X6966" s="147">
        <f>mytable_customer_details!$K6966/mytable_customer_details!$M6966</f>
        <v>54.1</v>
      </c>
      <c r="Y6966" s="147" t="str">
        <f>VLOOKUP(H:H,Table2_ContractType!A:B,2,0)</f>
        <v>Month-to-Month</v>
      </c>
      <c r="Z6966" s="147" t="str">
        <f>VLOOKUP(F:F,Table3_PhoneService!A:B,2,0)</f>
        <v>Two or More Lines</v>
      </c>
      <c r="AA6966" s="147" t="str">
        <f>VLOOKUP(G:G,Table4_InternetService!A:B,2,0)</f>
        <v>DSL</v>
      </c>
      <c r="AB6966" s="149" t="str">
        <f>_xlfn.IFS(mytable_customer_details!$U6966, "Phone and Internet",mytable_customer_details!$S6966, "Phone Only", mytable_customer_details!$T6966, "Internet Only", TRUE, 0)</f>
        <v>Phone and Internet</v>
      </c>
    </row>
    <row r="6967" spans="1:28" ht="16">
      <c r="A6967" s="200" t="s">
        <v>1402</v>
      </c>
      <c r="B6967" s="212" t="s">
        <v>9</v>
      </c>
      <c r="C6967" s="212">
        <v>0</v>
      </c>
      <c r="D6967" s="212" t="s">
        <v>4</v>
      </c>
      <c r="E6967" s="212" t="s">
        <v>5</v>
      </c>
      <c r="F6967" s="132">
        <v>2</v>
      </c>
      <c r="G6967" s="132">
        <v>2</v>
      </c>
      <c r="H6967" s="132">
        <v>0</v>
      </c>
      <c r="I6967" s="212" t="s">
        <v>7</v>
      </c>
      <c r="J6967" s="213">
        <v>85.8</v>
      </c>
      <c r="K6967" s="214">
        <v>2440.25</v>
      </c>
      <c r="L6967" s="212" t="s">
        <v>5</v>
      </c>
      <c r="M6967" s="144">
        <f>mytable_customer_details!$K6967/mytable_customer_details!$J6967</f>
        <v>28.441142191142191</v>
      </c>
      <c r="N6967" s="168">
        <f>mytable_customer_details!$K6967/mytable_customer_details!$J6967</f>
        <v>28.441142191142191</v>
      </c>
      <c r="O6967" s="145">
        <f t="shared" si="540"/>
        <v>1</v>
      </c>
      <c r="P6967" s="145">
        <f t="shared" si="543"/>
        <v>0</v>
      </c>
      <c r="Q6967" s="146">
        <f t="shared" si="541"/>
        <v>0</v>
      </c>
      <c r="R6967" s="146">
        <f t="shared" si="544"/>
        <v>0</v>
      </c>
      <c r="S6967" s="146" t="b">
        <f>mytable_customer_details!$F$2:$F$7044&gt;0</f>
        <v>1</v>
      </c>
      <c r="T6967" s="146" t="b">
        <f>mytable_customer_details!$G$2:$G$7044&gt;0</f>
        <v>1</v>
      </c>
      <c r="U6967" s="146" t="b">
        <f>IF(mytable_customer_details!$S6967,mytable_customer_details!$T6967)</f>
        <v>1</v>
      </c>
      <c r="V6967" s="147">
        <f t="shared" si="542"/>
        <v>1</v>
      </c>
      <c r="W6967" s="148">
        <f ca="1">EDATE(TODAY(),-mytable_customer_details!$M6967)</f>
        <v>42853</v>
      </c>
      <c r="X6967" s="147">
        <f>mytable_customer_details!$K6967/mytable_customer_details!$M6967</f>
        <v>85.8</v>
      </c>
      <c r="Y6967" s="147" t="str">
        <f>VLOOKUP(H:H,Table2_ContractType!A:B,2,0)</f>
        <v>Month-to-Month</v>
      </c>
      <c r="Z6967" s="147" t="str">
        <f>VLOOKUP(F:F,Table3_PhoneService!A:B,2,0)</f>
        <v>Two or More Lines</v>
      </c>
      <c r="AA6967" s="147" t="str">
        <f>VLOOKUP(G:G,Table4_InternetService!A:B,2,0)</f>
        <v>Fiber Optic</v>
      </c>
      <c r="AB6967" s="149" t="str">
        <f>_xlfn.IFS(mytable_customer_details!$U6967, "Phone and Internet",mytable_customer_details!$S6967, "Phone Only", mytable_customer_details!$T6967, "Internet Only", TRUE, 0)</f>
        <v>Phone and Internet</v>
      </c>
    </row>
    <row r="6968" spans="1:28" ht="16">
      <c r="A6968" s="200" t="s">
        <v>3321</v>
      </c>
      <c r="B6968" s="212" t="s">
        <v>3</v>
      </c>
      <c r="C6968" s="212">
        <v>1</v>
      </c>
      <c r="D6968" s="212" t="s">
        <v>5</v>
      </c>
      <c r="E6968" s="212" t="s">
        <v>5</v>
      </c>
      <c r="F6968" s="132">
        <v>1</v>
      </c>
      <c r="G6968" s="132">
        <v>2</v>
      </c>
      <c r="H6968" s="132">
        <v>0</v>
      </c>
      <c r="I6968" s="212" t="s">
        <v>7</v>
      </c>
      <c r="J6968" s="213">
        <v>78.45</v>
      </c>
      <c r="K6968" s="214">
        <v>78.45</v>
      </c>
      <c r="L6968" s="212" t="s">
        <v>4</v>
      </c>
      <c r="M6968" s="144">
        <f>mytable_customer_details!$K6968/mytable_customer_details!$J6968</f>
        <v>1</v>
      </c>
      <c r="N6968" s="168">
        <f>mytable_customer_details!$K6968/mytable_customer_details!$J6968</f>
        <v>1</v>
      </c>
      <c r="O6968" s="145">
        <f t="shared" si="540"/>
        <v>0</v>
      </c>
      <c r="P6968" s="145">
        <f t="shared" si="543"/>
        <v>1</v>
      </c>
      <c r="Q6968" s="146">
        <f t="shared" si="541"/>
        <v>1</v>
      </c>
      <c r="R6968" s="146">
        <f t="shared" si="544"/>
        <v>1</v>
      </c>
      <c r="S6968" s="146" t="b">
        <f>mytable_customer_details!$F$2:$F$7044&gt;0</f>
        <v>1</v>
      </c>
      <c r="T6968" s="146" t="b">
        <f>mytable_customer_details!$G$2:$G$7044&gt;0</f>
        <v>1</v>
      </c>
      <c r="U6968" s="146" t="b">
        <f>IF(mytable_customer_details!$S6968,mytable_customer_details!$T6968)</f>
        <v>1</v>
      </c>
      <c r="V6968" s="147">
        <f t="shared" si="542"/>
        <v>0</v>
      </c>
      <c r="W6968" s="148">
        <f ca="1">EDATE(TODAY(),-mytable_customer_details!$M6968)</f>
        <v>43674</v>
      </c>
      <c r="X6968" s="147">
        <f>mytable_customer_details!$K6968/mytable_customer_details!$M6968</f>
        <v>78.45</v>
      </c>
      <c r="Y6968" s="147" t="str">
        <f>VLOOKUP(H:H,Table2_ContractType!A:B,2,0)</f>
        <v>Month-to-Month</v>
      </c>
      <c r="Z6968" s="147" t="str">
        <f>VLOOKUP(F:F,Table3_PhoneService!A:B,2,0)</f>
        <v>One Line</v>
      </c>
      <c r="AA6968" s="147" t="str">
        <f>VLOOKUP(G:G,Table4_InternetService!A:B,2,0)</f>
        <v>Fiber Optic</v>
      </c>
      <c r="AB6968" s="149" t="str">
        <f>_xlfn.IFS(mytable_customer_details!$U6968, "Phone and Internet",mytable_customer_details!$S6968, "Phone Only", mytable_customer_details!$T6968, "Internet Only", TRUE, 0)</f>
        <v>Phone and Internet</v>
      </c>
    </row>
    <row r="6969" spans="1:28" ht="16">
      <c r="A6969" s="200" t="s">
        <v>2000</v>
      </c>
      <c r="B6969" s="212" t="s">
        <v>3</v>
      </c>
      <c r="C6969" s="212">
        <v>0</v>
      </c>
      <c r="D6969" s="212" t="s">
        <v>4</v>
      </c>
      <c r="E6969" s="212" t="s">
        <v>4</v>
      </c>
      <c r="F6969" s="132">
        <v>0</v>
      </c>
      <c r="G6969" s="132">
        <v>1</v>
      </c>
      <c r="H6969" s="132">
        <v>2</v>
      </c>
      <c r="I6969" s="212" t="s">
        <v>17</v>
      </c>
      <c r="J6969" s="213">
        <v>46.35</v>
      </c>
      <c r="K6969" s="214">
        <v>1662.05</v>
      </c>
      <c r="L6969" s="212" t="s">
        <v>5</v>
      </c>
      <c r="M6969" s="144">
        <f>mytable_customer_details!$K6969/mytable_customer_details!$J6969</f>
        <v>35.858683926645092</v>
      </c>
      <c r="N6969" s="168">
        <f>mytable_customer_details!$K6969/mytable_customer_details!$J6969</f>
        <v>35.858683926645092</v>
      </c>
      <c r="O6969" s="145">
        <f t="shared" si="540"/>
        <v>1</v>
      </c>
      <c r="P6969" s="145">
        <f t="shared" si="543"/>
        <v>1</v>
      </c>
      <c r="Q6969" s="146">
        <f t="shared" si="541"/>
        <v>1</v>
      </c>
      <c r="R6969" s="146">
        <f t="shared" si="544"/>
        <v>0</v>
      </c>
      <c r="S6969" s="146" t="b">
        <f>mytable_customer_details!$F$2:$F$7044&gt;0</f>
        <v>0</v>
      </c>
      <c r="T6969" s="146" t="b">
        <f>mytable_customer_details!$G$2:$G$7044&gt;0</f>
        <v>1</v>
      </c>
      <c r="U6969" s="146" t="b">
        <f>IF(mytable_customer_details!$S6969,mytable_customer_details!$T6969)</f>
        <v>0</v>
      </c>
      <c r="V6969" s="147">
        <f t="shared" si="542"/>
        <v>3</v>
      </c>
      <c r="W6969" s="148">
        <f ca="1">EDATE(TODAY(),-mytable_customer_details!$M6969)</f>
        <v>42641</v>
      </c>
      <c r="X6969" s="147">
        <f>mytable_customer_details!$K6969/mytable_customer_details!$M6969</f>
        <v>46.35</v>
      </c>
      <c r="Y6969" s="147" t="str">
        <f>VLOOKUP(H:H,Table2_ContractType!A:B,2,0)</f>
        <v>2 Year</v>
      </c>
      <c r="Z6969" s="147" t="str">
        <f>VLOOKUP(F:F,Table3_PhoneService!A:B,2,0)</f>
        <v>No Phone Service</v>
      </c>
      <c r="AA6969" s="147" t="str">
        <f>VLOOKUP(G:G,Table4_InternetService!A:B,2,0)</f>
        <v>DSL</v>
      </c>
      <c r="AB6969" s="149" t="str">
        <f>_xlfn.IFS(mytable_customer_details!$U6969, "Phone and Internet",mytable_customer_details!$S6969, "Phone Only", mytable_customer_details!$T6969, "Internet Only", TRUE, 0)</f>
        <v>Internet Only</v>
      </c>
    </row>
    <row r="6970" spans="1:28" ht="16">
      <c r="A6970" s="200" t="s">
        <v>6635</v>
      </c>
      <c r="B6970" s="212" t="s">
        <v>9</v>
      </c>
      <c r="C6970" s="212">
        <v>0</v>
      </c>
      <c r="D6970" s="212" t="s">
        <v>4</v>
      </c>
      <c r="E6970" s="212" t="s">
        <v>4</v>
      </c>
      <c r="F6970" s="132">
        <v>0</v>
      </c>
      <c r="G6970" s="132">
        <v>1</v>
      </c>
      <c r="H6970" s="132">
        <v>2</v>
      </c>
      <c r="I6970" s="212" t="s">
        <v>13</v>
      </c>
      <c r="J6970" s="213">
        <v>60.05</v>
      </c>
      <c r="K6970" s="214">
        <v>3845.45</v>
      </c>
      <c r="L6970" s="212" t="s">
        <v>5</v>
      </c>
      <c r="M6970" s="144">
        <f>mytable_customer_details!$K6970/mytable_customer_details!$J6970</f>
        <v>64.037468776019978</v>
      </c>
      <c r="N6970" s="168">
        <f>mytable_customer_details!$K6970/mytable_customer_details!$J6970</f>
        <v>64.037468776019978</v>
      </c>
      <c r="O6970" s="145">
        <f t="shared" si="540"/>
        <v>1</v>
      </c>
      <c r="P6970" s="145">
        <f t="shared" si="543"/>
        <v>0</v>
      </c>
      <c r="Q6970" s="146">
        <f t="shared" si="541"/>
        <v>0</v>
      </c>
      <c r="R6970" s="146">
        <f t="shared" si="544"/>
        <v>0</v>
      </c>
      <c r="S6970" s="146" t="b">
        <f>mytable_customer_details!$F$2:$F$7044&gt;0</f>
        <v>0</v>
      </c>
      <c r="T6970" s="146" t="b">
        <f>mytable_customer_details!$G$2:$G$7044&gt;0</f>
        <v>1</v>
      </c>
      <c r="U6970" s="146" t="b">
        <f>IF(mytable_customer_details!$S6970,mytable_customer_details!$T6970)</f>
        <v>0</v>
      </c>
      <c r="V6970" s="147">
        <f t="shared" si="542"/>
        <v>3</v>
      </c>
      <c r="W6970" s="148">
        <f ca="1">EDATE(TODAY(),-mytable_customer_details!$M6970)</f>
        <v>41757</v>
      </c>
      <c r="X6970" s="147">
        <f>mytable_customer_details!$K6970/mytable_customer_details!$M6970</f>
        <v>60.050000000000004</v>
      </c>
      <c r="Y6970" s="147" t="str">
        <f>VLOOKUP(H:H,Table2_ContractType!A:B,2,0)</f>
        <v>2 Year</v>
      </c>
      <c r="Z6970" s="147" t="str">
        <f>VLOOKUP(F:F,Table3_PhoneService!A:B,2,0)</f>
        <v>No Phone Service</v>
      </c>
      <c r="AA6970" s="147" t="str">
        <f>VLOOKUP(G:G,Table4_InternetService!A:B,2,0)</f>
        <v>DSL</v>
      </c>
      <c r="AB6970" s="149" t="str">
        <f>_xlfn.IFS(mytable_customer_details!$U6970, "Phone and Internet",mytable_customer_details!$S6970, "Phone Only", mytable_customer_details!$T6970, "Internet Only", TRUE, 0)</f>
        <v>Internet Only</v>
      </c>
    </row>
    <row r="6971" spans="1:28" ht="16">
      <c r="A6971" s="200" t="s">
        <v>976</v>
      </c>
      <c r="B6971" s="212" t="s">
        <v>9</v>
      </c>
      <c r="C6971" s="212">
        <v>1</v>
      </c>
      <c r="D6971" s="212" t="s">
        <v>5</v>
      </c>
      <c r="E6971" s="212" t="s">
        <v>5</v>
      </c>
      <c r="F6971" s="132">
        <v>1</v>
      </c>
      <c r="G6971" s="132">
        <v>2</v>
      </c>
      <c r="H6971" s="132">
        <v>0</v>
      </c>
      <c r="I6971" s="212" t="s">
        <v>17</v>
      </c>
      <c r="J6971" s="213">
        <v>100.3</v>
      </c>
      <c r="K6971" s="214">
        <v>832.35</v>
      </c>
      <c r="L6971" s="212" t="s">
        <v>4</v>
      </c>
      <c r="M6971" s="144">
        <f>mytable_customer_details!$K6971/mytable_customer_details!$J6971</f>
        <v>8.2986041874376877</v>
      </c>
      <c r="N6971" s="168">
        <f>mytable_customer_details!$K6971/mytable_customer_details!$J6971</f>
        <v>8.2986041874376877</v>
      </c>
      <c r="O6971" s="145">
        <f t="shared" si="540"/>
        <v>0</v>
      </c>
      <c r="P6971" s="145">
        <f t="shared" si="543"/>
        <v>0</v>
      </c>
      <c r="Q6971" s="146">
        <f t="shared" si="541"/>
        <v>0</v>
      </c>
      <c r="R6971" s="146">
        <f t="shared" si="544"/>
        <v>1</v>
      </c>
      <c r="S6971" s="146" t="b">
        <f>mytable_customer_details!$F$2:$F$7044&gt;0</f>
        <v>1</v>
      </c>
      <c r="T6971" s="146" t="b">
        <f>mytable_customer_details!$G$2:$G$7044&gt;0</f>
        <v>1</v>
      </c>
      <c r="U6971" s="146" t="b">
        <f>IF(mytable_customer_details!$S6971,mytable_customer_details!$T6971)</f>
        <v>1</v>
      </c>
      <c r="V6971" s="147">
        <f t="shared" si="542"/>
        <v>0</v>
      </c>
      <c r="W6971" s="148">
        <f ca="1">EDATE(TODAY(),-mytable_customer_details!$M6971)</f>
        <v>43462</v>
      </c>
      <c r="X6971" s="147">
        <f>mytable_customer_details!$K6971/mytable_customer_details!$M6971</f>
        <v>100.3</v>
      </c>
      <c r="Y6971" s="147" t="str">
        <f>VLOOKUP(H:H,Table2_ContractType!A:B,2,0)</f>
        <v>Month-to-Month</v>
      </c>
      <c r="Z6971" s="147" t="str">
        <f>VLOOKUP(F:F,Table3_PhoneService!A:B,2,0)</f>
        <v>One Line</v>
      </c>
      <c r="AA6971" s="147" t="str">
        <f>VLOOKUP(G:G,Table4_InternetService!A:B,2,0)</f>
        <v>Fiber Optic</v>
      </c>
      <c r="AB6971" s="149" t="str">
        <f>_xlfn.IFS(mytable_customer_details!$U6971, "Phone and Internet",mytable_customer_details!$S6971, "Phone Only", mytable_customer_details!$T6971, "Internet Only", TRUE, 0)</f>
        <v>Phone and Internet</v>
      </c>
    </row>
    <row r="6972" spans="1:28" ht="16">
      <c r="A6972" s="200" t="s">
        <v>2206</v>
      </c>
      <c r="B6972" s="212" t="s">
        <v>3</v>
      </c>
      <c r="C6972" s="212">
        <v>0</v>
      </c>
      <c r="D6972" s="212" t="s">
        <v>4</v>
      </c>
      <c r="E6972" s="212" t="s">
        <v>5</v>
      </c>
      <c r="F6972" s="132">
        <v>2</v>
      </c>
      <c r="G6972" s="132">
        <v>0</v>
      </c>
      <c r="H6972" s="132">
        <v>1</v>
      </c>
      <c r="I6972" s="212" t="s">
        <v>10</v>
      </c>
      <c r="J6972" s="213">
        <v>25.55</v>
      </c>
      <c r="K6972" s="214">
        <v>672.2</v>
      </c>
      <c r="L6972" s="212" t="s">
        <v>5</v>
      </c>
      <c r="M6972" s="144">
        <f>mytable_customer_details!$K6972/mytable_customer_details!$J6972</f>
        <v>26.309197651663407</v>
      </c>
      <c r="N6972" s="168">
        <f>mytable_customer_details!$K6972/mytable_customer_details!$J6972</f>
        <v>26.309197651663407</v>
      </c>
      <c r="O6972" s="145">
        <f t="shared" si="540"/>
        <v>1</v>
      </c>
      <c r="P6972" s="145">
        <f t="shared" si="543"/>
        <v>0</v>
      </c>
      <c r="Q6972" s="146">
        <f t="shared" si="541"/>
        <v>1</v>
      </c>
      <c r="R6972" s="146">
        <f t="shared" si="544"/>
        <v>0</v>
      </c>
      <c r="S6972" s="146" t="b">
        <f>mytable_customer_details!$F$2:$F$7044&gt;0</f>
        <v>1</v>
      </c>
      <c r="T6972" s="146" t="b">
        <f>mytable_customer_details!$G$2:$G$7044&gt;0</f>
        <v>0</v>
      </c>
      <c r="U6972" s="146" t="b">
        <f>IF(mytable_customer_details!$S6972,mytable_customer_details!$T6972)</f>
        <v>0</v>
      </c>
      <c r="V6972" s="147">
        <f t="shared" si="542"/>
        <v>1</v>
      </c>
      <c r="W6972" s="148">
        <f ca="1">EDATE(TODAY(),-mytable_customer_details!$M6972)</f>
        <v>42914</v>
      </c>
      <c r="X6972" s="147">
        <f>mytable_customer_details!$K6972/mytable_customer_details!$M6972</f>
        <v>25.55</v>
      </c>
      <c r="Y6972" s="147" t="str">
        <f>VLOOKUP(H:H,Table2_ContractType!A:B,2,0)</f>
        <v>1 Year</v>
      </c>
      <c r="Z6972" s="147" t="str">
        <f>VLOOKUP(F:F,Table3_PhoneService!A:B,2,0)</f>
        <v>Two or More Lines</v>
      </c>
      <c r="AA6972" s="147" t="str">
        <f>VLOOKUP(G:G,Table4_InternetService!A:B,2,0)</f>
        <v>No Internet Service</v>
      </c>
      <c r="AB6972" s="149" t="str">
        <f>_xlfn.IFS(mytable_customer_details!$U6972, "Phone and Internet",mytable_customer_details!$S6972, "Phone Only", mytable_customer_details!$T6972, "Internet Only", TRUE, 0)</f>
        <v>Phone Only</v>
      </c>
    </row>
    <row r="6973" spans="1:28" ht="16">
      <c r="A6973" s="200" t="s">
        <v>6386</v>
      </c>
      <c r="B6973" s="212" t="s">
        <v>3</v>
      </c>
      <c r="C6973" s="212">
        <v>0</v>
      </c>
      <c r="D6973" s="212" t="s">
        <v>5</v>
      </c>
      <c r="E6973" s="212" t="s">
        <v>5</v>
      </c>
      <c r="F6973" s="132">
        <v>1</v>
      </c>
      <c r="G6973" s="132">
        <v>2</v>
      </c>
      <c r="H6973" s="132">
        <v>0</v>
      </c>
      <c r="I6973" s="212" t="s">
        <v>17</v>
      </c>
      <c r="J6973" s="213">
        <v>74.3</v>
      </c>
      <c r="K6973" s="214">
        <v>74.3</v>
      </c>
      <c r="L6973" s="212" t="s">
        <v>4</v>
      </c>
      <c r="M6973" s="144">
        <f>mytable_customer_details!$K6973/mytable_customer_details!$J6973</f>
        <v>1</v>
      </c>
      <c r="N6973" s="168">
        <f>mytable_customer_details!$K6973/mytable_customer_details!$J6973</f>
        <v>1</v>
      </c>
      <c r="O6973" s="145">
        <f t="shared" si="540"/>
        <v>0</v>
      </c>
      <c r="P6973" s="145">
        <f t="shared" si="543"/>
        <v>0</v>
      </c>
      <c r="Q6973" s="146">
        <f t="shared" si="541"/>
        <v>1</v>
      </c>
      <c r="R6973" s="146">
        <f t="shared" si="544"/>
        <v>1</v>
      </c>
      <c r="S6973" s="146" t="b">
        <f>mytable_customer_details!$F$2:$F$7044&gt;0</f>
        <v>1</v>
      </c>
      <c r="T6973" s="146" t="b">
        <f>mytable_customer_details!$G$2:$G$7044&gt;0</f>
        <v>1</v>
      </c>
      <c r="U6973" s="146" t="b">
        <f>IF(mytable_customer_details!$S6973,mytable_customer_details!$T6973)</f>
        <v>1</v>
      </c>
      <c r="V6973" s="147">
        <f t="shared" si="542"/>
        <v>0</v>
      </c>
      <c r="W6973" s="148">
        <f ca="1">EDATE(TODAY(),-mytable_customer_details!$M6973)</f>
        <v>43674</v>
      </c>
      <c r="X6973" s="147">
        <f>mytable_customer_details!$K6973/mytable_customer_details!$M6973</f>
        <v>74.3</v>
      </c>
      <c r="Y6973" s="147" t="str">
        <f>VLOOKUP(H:H,Table2_ContractType!A:B,2,0)</f>
        <v>Month-to-Month</v>
      </c>
      <c r="Z6973" s="147" t="str">
        <f>VLOOKUP(F:F,Table3_PhoneService!A:B,2,0)</f>
        <v>One Line</v>
      </c>
      <c r="AA6973" s="147" t="str">
        <f>VLOOKUP(G:G,Table4_InternetService!A:B,2,0)</f>
        <v>Fiber Optic</v>
      </c>
      <c r="AB6973" s="149" t="str">
        <f>_xlfn.IFS(mytable_customer_details!$U6973, "Phone and Internet",mytable_customer_details!$S6973, "Phone Only", mytable_customer_details!$T6973, "Internet Only", TRUE, 0)</f>
        <v>Phone and Internet</v>
      </c>
    </row>
    <row r="6974" spans="1:28" ht="16">
      <c r="A6974" s="200" t="s">
        <v>1899</v>
      </c>
      <c r="B6974" s="212" t="s">
        <v>3</v>
      </c>
      <c r="C6974" s="212">
        <v>0</v>
      </c>
      <c r="D6974" s="212" t="s">
        <v>5</v>
      </c>
      <c r="E6974" s="212" t="s">
        <v>5</v>
      </c>
      <c r="F6974" s="132">
        <v>1</v>
      </c>
      <c r="G6974" s="132">
        <v>1</v>
      </c>
      <c r="H6974" s="132">
        <v>1</v>
      </c>
      <c r="I6974" s="212" t="s">
        <v>13</v>
      </c>
      <c r="J6974" s="213">
        <v>55.8</v>
      </c>
      <c r="K6974" s="214">
        <v>1327.85</v>
      </c>
      <c r="L6974" s="212" t="s">
        <v>5</v>
      </c>
      <c r="M6974" s="144">
        <f>mytable_customer_details!$K6974/mytable_customer_details!$J6974</f>
        <v>23.796594982078851</v>
      </c>
      <c r="N6974" s="168">
        <f>mytable_customer_details!$K6974/mytable_customer_details!$J6974</f>
        <v>23.796594982078851</v>
      </c>
      <c r="O6974" s="145">
        <f t="shared" si="540"/>
        <v>0</v>
      </c>
      <c r="P6974" s="145">
        <f t="shared" si="543"/>
        <v>0</v>
      </c>
      <c r="Q6974" s="146">
        <f t="shared" si="541"/>
        <v>1</v>
      </c>
      <c r="R6974" s="146">
        <f t="shared" si="544"/>
        <v>0</v>
      </c>
      <c r="S6974" s="146" t="b">
        <f>mytable_customer_details!$F$2:$F$7044&gt;0</f>
        <v>1</v>
      </c>
      <c r="T6974" s="146" t="b">
        <f>mytable_customer_details!$G$2:$G$7044&gt;0</f>
        <v>1</v>
      </c>
      <c r="U6974" s="146" t="b">
        <f>IF(mytable_customer_details!$S6974,mytable_customer_details!$T6974)</f>
        <v>1</v>
      </c>
      <c r="V6974" s="147">
        <f t="shared" si="542"/>
        <v>0</v>
      </c>
      <c r="W6974" s="148">
        <f ca="1">EDATE(TODAY(),-mytable_customer_details!$M6974)</f>
        <v>43006</v>
      </c>
      <c r="X6974" s="147">
        <f>mytable_customer_details!$K6974/mytable_customer_details!$M6974</f>
        <v>55.800000000000004</v>
      </c>
      <c r="Y6974" s="147" t="str">
        <f>VLOOKUP(H:H,Table2_ContractType!A:B,2,0)</f>
        <v>1 Year</v>
      </c>
      <c r="Z6974" s="147" t="str">
        <f>VLOOKUP(F:F,Table3_PhoneService!A:B,2,0)</f>
        <v>One Line</v>
      </c>
      <c r="AA6974" s="147" t="str">
        <f>VLOOKUP(G:G,Table4_InternetService!A:B,2,0)</f>
        <v>DSL</v>
      </c>
      <c r="AB6974" s="149" t="str">
        <f>_xlfn.IFS(mytable_customer_details!$U6974, "Phone and Internet",mytable_customer_details!$S6974, "Phone Only", mytable_customer_details!$T6974, "Internet Only", TRUE, 0)</f>
        <v>Phone and Internet</v>
      </c>
    </row>
    <row r="6975" spans="1:28" ht="16">
      <c r="A6975" s="200" t="s">
        <v>4652</v>
      </c>
      <c r="B6975" s="212" t="s">
        <v>3</v>
      </c>
      <c r="C6975" s="212">
        <v>0</v>
      </c>
      <c r="D6975" s="212" t="s">
        <v>5</v>
      </c>
      <c r="E6975" s="212" t="s">
        <v>5</v>
      </c>
      <c r="F6975" s="132">
        <v>0</v>
      </c>
      <c r="G6975" s="132">
        <v>1</v>
      </c>
      <c r="H6975" s="132">
        <v>0</v>
      </c>
      <c r="I6975" s="212" t="s">
        <v>10</v>
      </c>
      <c r="J6975" s="213">
        <v>24.4</v>
      </c>
      <c r="K6975" s="214">
        <v>24.4</v>
      </c>
      <c r="L6975" s="212" t="s">
        <v>5</v>
      </c>
      <c r="M6975" s="144">
        <f>mytable_customer_details!$K6975/mytable_customer_details!$J6975</f>
        <v>1</v>
      </c>
      <c r="N6975" s="168">
        <f>mytable_customer_details!$K6975/mytable_customer_details!$J6975</f>
        <v>1</v>
      </c>
      <c r="O6975" s="145">
        <f t="shared" si="540"/>
        <v>0</v>
      </c>
      <c r="P6975" s="145">
        <f t="shared" si="543"/>
        <v>0</v>
      </c>
      <c r="Q6975" s="146">
        <f t="shared" si="541"/>
        <v>1</v>
      </c>
      <c r="R6975" s="146">
        <f t="shared" si="544"/>
        <v>0</v>
      </c>
      <c r="S6975" s="146" t="b">
        <f>mytable_customer_details!$F$2:$F$7044&gt;0</f>
        <v>0</v>
      </c>
      <c r="T6975" s="146" t="b">
        <f>mytable_customer_details!$G$2:$G$7044&gt;0</f>
        <v>1</v>
      </c>
      <c r="U6975" s="146" t="b">
        <f>IF(mytable_customer_details!$S6975,mytable_customer_details!$T6975)</f>
        <v>0</v>
      </c>
      <c r="V6975" s="147">
        <f t="shared" si="542"/>
        <v>0</v>
      </c>
      <c r="W6975" s="148">
        <f ca="1">EDATE(TODAY(),-mytable_customer_details!$M6975)</f>
        <v>43674</v>
      </c>
      <c r="X6975" s="147">
        <f>mytable_customer_details!$K6975/mytable_customer_details!$M6975</f>
        <v>24.4</v>
      </c>
      <c r="Y6975" s="147" t="str">
        <f>VLOOKUP(H:H,Table2_ContractType!A:B,2,0)</f>
        <v>Month-to-Month</v>
      </c>
      <c r="Z6975" s="147" t="str">
        <f>VLOOKUP(F:F,Table3_PhoneService!A:B,2,0)</f>
        <v>No Phone Service</v>
      </c>
      <c r="AA6975" s="147" t="str">
        <f>VLOOKUP(G:G,Table4_InternetService!A:B,2,0)</f>
        <v>DSL</v>
      </c>
      <c r="AB6975" s="149" t="str">
        <f>_xlfn.IFS(mytable_customer_details!$U6975, "Phone and Internet",mytable_customer_details!$S6975, "Phone Only", mytable_customer_details!$T6975, "Internet Only", TRUE, 0)</f>
        <v>Internet Only</v>
      </c>
    </row>
    <row r="6976" spans="1:28" ht="16">
      <c r="A6976" s="200" t="s">
        <v>4386</v>
      </c>
      <c r="B6976" s="212" t="s">
        <v>9</v>
      </c>
      <c r="C6976" s="212">
        <v>0</v>
      </c>
      <c r="D6976" s="212" t="s">
        <v>5</v>
      </c>
      <c r="E6976" s="212" t="s">
        <v>5</v>
      </c>
      <c r="F6976" s="132">
        <v>2</v>
      </c>
      <c r="G6976" s="132">
        <v>2</v>
      </c>
      <c r="H6976" s="132">
        <v>1</v>
      </c>
      <c r="I6976" s="212" t="s">
        <v>13</v>
      </c>
      <c r="J6976" s="213">
        <v>114.3</v>
      </c>
      <c r="K6976" s="214">
        <v>7383.7</v>
      </c>
      <c r="L6976" s="212" t="s">
        <v>5</v>
      </c>
      <c r="M6976" s="144">
        <f>mytable_customer_details!$K6976/mytable_customer_details!$J6976</f>
        <v>64.59930008748907</v>
      </c>
      <c r="N6976" s="168">
        <f>mytable_customer_details!$K6976/mytable_customer_details!$J6976</f>
        <v>64.59930008748907</v>
      </c>
      <c r="O6976" s="145">
        <f t="shared" si="540"/>
        <v>0</v>
      </c>
      <c r="P6976" s="145">
        <f t="shared" si="543"/>
        <v>1</v>
      </c>
      <c r="Q6976" s="146">
        <f t="shared" si="541"/>
        <v>0</v>
      </c>
      <c r="R6976" s="146">
        <f t="shared" si="544"/>
        <v>0</v>
      </c>
      <c r="S6976" s="146" t="b">
        <f>mytable_customer_details!$F$2:$F$7044&gt;0</f>
        <v>1</v>
      </c>
      <c r="T6976" s="146" t="b">
        <f>mytable_customer_details!$G$2:$G$7044&gt;0</f>
        <v>1</v>
      </c>
      <c r="U6976" s="146" t="b">
        <f>IF(mytable_customer_details!$S6976,mytable_customer_details!$T6976)</f>
        <v>1</v>
      </c>
      <c r="V6976" s="147">
        <f t="shared" si="542"/>
        <v>0</v>
      </c>
      <c r="W6976" s="148">
        <f ca="1">EDATE(TODAY(),-mytable_customer_details!$M6976)</f>
        <v>41757</v>
      </c>
      <c r="X6976" s="147">
        <f>mytable_customer_details!$K6976/mytable_customer_details!$M6976</f>
        <v>114.29999999999998</v>
      </c>
      <c r="Y6976" s="147" t="str">
        <f>VLOOKUP(H:H,Table2_ContractType!A:B,2,0)</f>
        <v>1 Year</v>
      </c>
      <c r="Z6976" s="147" t="str">
        <f>VLOOKUP(F:F,Table3_PhoneService!A:B,2,0)</f>
        <v>Two or More Lines</v>
      </c>
      <c r="AA6976" s="147" t="str">
        <f>VLOOKUP(G:G,Table4_InternetService!A:B,2,0)</f>
        <v>Fiber Optic</v>
      </c>
      <c r="AB6976" s="149" t="str">
        <f>_xlfn.IFS(mytable_customer_details!$U6976, "Phone and Internet",mytable_customer_details!$S6976, "Phone Only", mytable_customer_details!$T6976, "Internet Only", TRUE, 0)</f>
        <v>Phone and Internet</v>
      </c>
    </row>
    <row r="6977" spans="1:28" ht="16">
      <c r="A6977" s="200" t="s">
        <v>1226</v>
      </c>
      <c r="B6977" s="212" t="s">
        <v>3</v>
      </c>
      <c r="C6977" s="212">
        <v>0</v>
      </c>
      <c r="D6977" s="212" t="s">
        <v>4</v>
      </c>
      <c r="E6977" s="212" t="s">
        <v>4</v>
      </c>
      <c r="F6977" s="132">
        <v>1</v>
      </c>
      <c r="G6977" s="132">
        <v>2</v>
      </c>
      <c r="H6977" s="132">
        <v>0</v>
      </c>
      <c r="I6977" s="212" t="s">
        <v>7</v>
      </c>
      <c r="J6977" s="213">
        <v>80.3</v>
      </c>
      <c r="K6977" s="214">
        <v>250.05</v>
      </c>
      <c r="L6977" s="212" t="s">
        <v>4</v>
      </c>
      <c r="M6977" s="144">
        <f>mytable_customer_details!$K6977/mytable_customer_details!$J6977</f>
        <v>3.1139476961394772</v>
      </c>
      <c r="N6977" s="168">
        <f>mytable_customer_details!$K6977/mytable_customer_details!$J6977</f>
        <v>3.1139476961394772</v>
      </c>
      <c r="O6977" s="145">
        <f t="shared" si="540"/>
        <v>1</v>
      </c>
      <c r="P6977" s="145">
        <f t="shared" si="543"/>
        <v>1</v>
      </c>
      <c r="Q6977" s="146">
        <f t="shared" si="541"/>
        <v>1</v>
      </c>
      <c r="R6977" s="146">
        <f t="shared" si="544"/>
        <v>1</v>
      </c>
      <c r="S6977" s="146" t="b">
        <f>mytable_customer_details!$F$2:$F$7044&gt;0</f>
        <v>1</v>
      </c>
      <c r="T6977" s="146" t="b">
        <f>mytable_customer_details!$G$2:$G$7044&gt;0</f>
        <v>1</v>
      </c>
      <c r="U6977" s="146" t="b">
        <f>IF(mytable_customer_details!$S6977,mytable_customer_details!$T6977)</f>
        <v>1</v>
      </c>
      <c r="V6977" s="147">
        <f t="shared" si="542"/>
        <v>3</v>
      </c>
      <c r="W6977" s="148">
        <f ca="1">EDATE(TODAY(),-mytable_customer_details!$M6977)</f>
        <v>43613</v>
      </c>
      <c r="X6977" s="147">
        <f>mytable_customer_details!$K6977/mytable_customer_details!$M6977</f>
        <v>80.3</v>
      </c>
      <c r="Y6977" s="147" t="str">
        <f>VLOOKUP(H:H,Table2_ContractType!A:B,2,0)</f>
        <v>Month-to-Month</v>
      </c>
      <c r="Z6977" s="147" t="str">
        <f>VLOOKUP(F:F,Table3_PhoneService!A:B,2,0)</f>
        <v>One Line</v>
      </c>
      <c r="AA6977" s="147" t="str">
        <f>VLOOKUP(G:G,Table4_InternetService!A:B,2,0)</f>
        <v>Fiber Optic</v>
      </c>
      <c r="AB6977" s="149" t="str">
        <f>_xlfn.IFS(mytable_customer_details!$U6977, "Phone and Internet",mytable_customer_details!$S6977, "Phone Only", mytable_customer_details!$T6977, "Internet Only", TRUE, 0)</f>
        <v>Phone and Internet</v>
      </c>
    </row>
    <row r="6978" spans="1:28" ht="16">
      <c r="A6978" s="200" t="s">
        <v>2426</v>
      </c>
      <c r="B6978" s="212" t="s">
        <v>3</v>
      </c>
      <c r="C6978" s="212">
        <v>1</v>
      </c>
      <c r="D6978" s="212" t="s">
        <v>4</v>
      </c>
      <c r="E6978" s="212" t="s">
        <v>4</v>
      </c>
      <c r="F6978" s="132">
        <v>2</v>
      </c>
      <c r="G6978" s="132">
        <v>2</v>
      </c>
      <c r="H6978" s="132">
        <v>0</v>
      </c>
      <c r="I6978" s="212" t="s">
        <v>17</v>
      </c>
      <c r="J6978" s="213">
        <v>94.55</v>
      </c>
      <c r="K6978" s="214">
        <v>3640.45</v>
      </c>
      <c r="L6978" s="212" t="s">
        <v>4</v>
      </c>
      <c r="M6978" s="144">
        <f>mytable_customer_details!$K6978/mytable_customer_details!$J6978</f>
        <v>38.502908514013747</v>
      </c>
      <c r="N6978" s="168">
        <f>mytable_customer_details!$K6978/mytable_customer_details!$J6978</f>
        <v>38.502908514013747</v>
      </c>
      <c r="O6978" s="145">
        <f t="shared" ref="O6978:O7044" si="545">IF(D6978="Yes",1,IF(D6978 ="NO",0))</f>
        <v>1</v>
      </c>
      <c r="P6978" s="145">
        <f t="shared" si="543"/>
        <v>0</v>
      </c>
      <c r="Q6978" s="146">
        <f t="shared" ref="Q6978:Q7044" si="546">IF(B6978 = "female", 1,IF(B6978 = "male",0))</f>
        <v>1</v>
      </c>
      <c r="R6978" s="146">
        <f t="shared" si="544"/>
        <v>1</v>
      </c>
      <c r="S6978" s="146" t="b">
        <f>mytable_customer_details!$F$2:$F$7044&gt;0</f>
        <v>1</v>
      </c>
      <c r="T6978" s="146" t="b">
        <f>mytable_customer_details!$G$2:$G$7044&gt;0</f>
        <v>1</v>
      </c>
      <c r="U6978" s="146" t="b">
        <f>IF(mytable_customer_details!$S6978,mytable_customer_details!$T6978)</f>
        <v>1</v>
      </c>
      <c r="V6978" s="147">
        <f t="shared" ref="V6978:V7044" si="547">IF(AND(D6978="Yes",E6978="Yes"),3, IF(AND(E6978="Yes", D6978="No"),2, IF(AND(D6978="Yes",E6978="No"),1,IF(AND(E6978="No", D6978="No"),0))))</f>
        <v>3</v>
      </c>
      <c r="W6978" s="148">
        <f ca="1">EDATE(TODAY(),-mytable_customer_details!$M6978)</f>
        <v>42549</v>
      </c>
      <c r="X6978" s="147">
        <f>mytable_customer_details!$K6978/mytable_customer_details!$M6978</f>
        <v>94.55</v>
      </c>
      <c r="Y6978" s="147" t="str">
        <f>VLOOKUP(H:H,Table2_ContractType!A:B,2,0)</f>
        <v>Month-to-Month</v>
      </c>
      <c r="Z6978" s="147" t="str">
        <f>VLOOKUP(F:F,Table3_PhoneService!A:B,2,0)</f>
        <v>Two or More Lines</v>
      </c>
      <c r="AA6978" s="147" t="str">
        <f>VLOOKUP(G:G,Table4_InternetService!A:B,2,0)</f>
        <v>Fiber Optic</v>
      </c>
      <c r="AB6978" s="149" t="str">
        <f>_xlfn.IFS(mytable_customer_details!$U6978, "Phone and Internet",mytable_customer_details!$S6978, "Phone Only", mytable_customer_details!$T6978, "Internet Only", TRUE, 0)</f>
        <v>Phone and Internet</v>
      </c>
    </row>
    <row r="6979" spans="1:28" ht="16">
      <c r="A6979" s="200" t="s">
        <v>248</v>
      </c>
      <c r="B6979" s="212" t="s">
        <v>9</v>
      </c>
      <c r="C6979" s="212">
        <v>0</v>
      </c>
      <c r="D6979" s="212" t="s">
        <v>4</v>
      </c>
      <c r="E6979" s="212" t="s">
        <v>5</v>
      </c>
      <c r="F6979" s="132">
        <v>2</v>
      </c>
      <c r="G6979" s="132">
        <v>2</v>
      </c>
      <c r="H6979" s="132">
        <v>0</v>
      </c>
      <c r="I6979" s="212" t="s">
        <v>7</v>
      </c>
      <c r="J6979" s="213">
        <v>73.150000000000006</v>
      </c>
      <c r="K6979" s="214">
        <v>1305.95</v>
      </c>
      <c r="L6979" s="212" t="s">
        <v>5</v>
      </c>
      <c r="M6979" s="144">
        <f>mytable_customer_details!$K6979/mytable_customer_details!$J6979</f>
        <v>17.853041695146956</v>
      </c>
      <c r="N6979" s="168">
        <f>mytable_customer_details!$K6979/mytable_customer_details!$J6979</f>
        <v>17.853041695146956</v>
      </c>
      <c r="O6979" s="145">
        <f t="shared" si="545"/>
        <v>1</v>
      </c>
      <c r="P6979" s="145">
        <f t="shared" ref="P6979:P7042" si="548">IF(E6980="Yes", 1,IF(E6980="No",0))</f>
        <v>1</v>
      </c>
      <c r="Q6979" s="146">
        <f t="shared" si="546"/>
        <v>0</v>
      </c>
      <c r="R6979" s="146">
        <f t="shared" ref="R6979:R7042" si="549">IF(L6979 = "Yes", 1,0)</f>
        <v>0</v>
      </c>
      <c r="S6979" s="146" t="b">
        <f>mytable_customer_details!$F$2:$F$7044&gt;0</f>
        <v>1</v>
      </c>
      <c r="T6979" s="146" t="b">
        <f>mytable_customer_details!$G$2:$G$7044&gt;0</f>
        <v>1</v>
      </c>
      <c r="U6979" s="146" t="b">
        <f>IF(mytable_customer_details!$S6979,mytable_customer_details!$T6979)</f>
        <v>1</v>
      </c>
      <c r="V6979" s="147">
        <f t="shared" si="547"/>
        <v>1</v>
      </c>
      <c r="W6979" s="148">
        <f ca="1">EDATE(TODAY(),-mytable_customer_details!$M6979)</f>
        <v>43187</v>
      </c>
      <c r="X6979" s="147">
        <f>mytable_customer_details!$K6979/mytable_customer_details!$M6979</f>
        <v>73.150000000000006</v>
      </c>
      <c r="Y6979" s="147" t="str">
        <f>VLOOKUP(H:H,Table2_ContractType!A:B,2,0)</f>
        <v>Month-to-Month</v>
      </c>
      <c r="Z6979" s="147" t="str">
        <f>VLOOKUP(F:F,Table3_PhoneService!A:B,2,0)</f>
        <v>Two or More Lines</v>
      </c>
      <c r="AA6979" s="147" t="str">
        <f>VLOOKUP(G:G,Table4_InternetService!A:B,2,0)</f>
        <v>Fiber Optic</v>
      </c>
      <c r="AB6979" s="149" t="str">
        <f>_xlfn.IFS(mytable_customer_details!$U6979, "Phone and Internet",mytable_customer_details!$S6979, "Phone Only", mytable_customer_details!$T6979, "Internet Only", TRUE, 0)</f>
        <v>Phone and Internet</v>
      </c>
    </row>
    <row r="6980" spans="1:28" ht="16">
      <c r="A6980" s="200" t="s">
        <v>958</v>
      </c>
      <c r="B6980" s="212" t="s">
        <v>3</v>
      </c>
      <c r="C6980" s="212">
        <v>1</v>
      </c>
      <c r="D6980" s="212" t="s">
        <v>4</v>
      </c>
      <c r="E6980" s="212" t="s">
        <v>4</v>
      </c>
      <c r="F6980" s="132">
        <v>2</v>
      </c>
      <c r="G6980" s="132">
        <v>2</v>
      </c>
      <c r="H6980" s="132">
        <v>0</v>
      </c>
      <c r="I6980" s="212" t="s">
        <v>10</v>
      </c>
      <c r="J6980" s="213">
        <v>91.35</v>
      </c>
      <c r="K6980" s="214">
        <v>2896.55</v>
      </c>
      <c r="L6980" s="212" t="s">
        <v>5</v>
      </c>
      <c r="M6980" s="144">
        <f>mytable_customer_details!$K6980/mytable_customer_details!$J6980</f>
        <v>31.708264915161472</v>
      </c>
      <c r="N6980" s="168">
        <f>mytable_customer_details!$K6980/mytable_customer_details!$J6980</f>
        <v>31.708264915161472</v>
      </c>
      <c r="O6980" s="145">
        <f t="shared" si="545"/>
        <v>1</v>
      </c>
      <c r="P6980" s="145">
        <f t="shared" si="548"/>
        <v>0</v>
      </c>
      <c r="Q6980" s="146">
        <f t="shared" si="546"/>
        <v>1</v>
      </c>
      <c r="R6980" s="146">
        <f t="shared" si="549"/>
        <v>0</v>
      </c>
      <c r="S6980" s="146" t="b">
        <f>mytable_customer_details!$F$2:$F$7044&gt;0</f>
        <v>1</v>
      </c>
      <c r="T6980" s="146" t="b">
        <f>mytable_customer_details!$G$2:$G$7044&gt;0</f>
        <v>1</v>
      </c>
      <c r="U6980" s="146" t="b">
        <f>IF(mytable_customer_details!$S6980,mytable_customer_details!$T6980)</f>
        <v>1</v>
      </c>
      <c r="V6980" s="147">
        <f t="shared" si="547"/>
        <v>3</v>
      </c>
      <c r="W6980" s="148">
        <f ca="1">EDATE(TODAY(),-mytable_customer_details!$M6980)</f>
        <v>42763</v>
      </c>
      <c r="X6980" s="147">
        <f>mytable_customer_details!$K6980/mytable_customer_details!$M6980</f>
        <v>91.35</v>
      </c>
      <c r="Y6980" s="147" t="str">
        <f>VLOOKUP(H:H,Table2_ContractType!A:B,2,0)</f>
        <v>Month-to-Month</v>
      </c>
      <c r="Z6980" s="147" t="str">
        <f>VLOOKUP(F:F,Table3_PhoneService!A:B,2,0)</f>
        <v>Two or More Lines</v>
      </c>
      <c r="AA6980" s="147" t="str">
        <f>VLOOKUP(G:G,Table4_InternetService!A:B,2,0)</f>
        <v>Fiber Optic</v>
      </c>
      <c r="AB6980" s="149" t="str">
        <f>_xlfn.IFS(mytable_customer_details!$U6980, "Phone and Internet",mytable_customer_details!$S6980, "Phone Only", mytable_customer_details!$T6980, "Internet Only", TRUE, 0)</f>
        <v>Phone and Internet</v>
      </c>
    </row>
    <row r="6981" spans="1:28" ht="16">
      <c r="A6981" s="200" t="s">
        <v>1595</v>
      </c>
      <c r="B6981" s="212" t="s">
        <v>3</v>
      </c>
      <c r="C6981" s="212">
        <v>1</v>
      </c>
      <c r="D6981" s="212" t="s">
        <v>5</v>
      </c>
      <c r="E6981" s="212" t="s">
        <v>5</v>
      </c>
      <c r="F6981" s="132">
        <v>0</v>
      </c>
      <c r="G6981" s="132">
        <v>1</v>
      </c>
      <c r="H6981" s="132">
        <v>2</v>
      </c>
      <c r="I6981" s="212" t="s">
        <v>13</v>
      </c>
      <c r="J6981" s="213">
        <v>53.5</v>
      </c>
      <c r="K6981" s="214">
        <v>3517.9</v>
      </c>
      <c r="L6981" s="212" t="s">
        <v>5</v>
      </c>
      <c r="M6981" s="144">
        <f>mytable_customer_details!$K6981/mytable_customer_details!$J6981</f>
        <v>65.755140186915895</v>
      </c>
      <c r="N6981" s="168">
        <f>mytable_customer_details!$K6981/mytable_customer_details!$J6981</f>
        <v>65.755140186915895</v>
      </c>
      <c r="O6981" s="145">
        <f t="shared" si="545"/>
        <v>0</v>
      </c>
      <c r="P6981" s="145">
        <f t="shared" si="548"/>
        <v>0</v>
      </c>
      <c r="Q6981" s="146">
        <f t="shared" si="546"/>
        <v>1</v>
      </c>
      <c r="R6981" s="146">
        <f t="shared" si="549"/>
        <v>0</v>
      </c>
      <c r="S6981" s="146" t="b">
        <f>mytable_customer_details!$F$2:$F$7044&gt;0</f>
        <v>0</v>
      </c>
      <c r="T6981" s="146" t="b">
        <f>mytable_customer_details!$G$2:$G$7044&gt;0</f>
        <v>1</v>
      </c>
      <c r="U6981" s="146" t="b">
        <f>IF(mytable_customer_details!$S6981,mytable_customer_details!$T6981)</f>
        <v>0</v>
      </c>
      <c r="V6981" s="147">
        <f t="shared" si="547"/>
        <v>0</v>
      </c>
      <c r="W6981" s="148">
        <f ca="1">EDATE(TODAY(),-mytable_customer_details!$M6981)</f>
        <v>41726</v>
      </c>
      <c r="X6981" s="147">
        <f>mytable_customer_details!$K6981/mytable_customer_details!$M6981</f>
        <v>53.499999999999993</v>
      </c>
      <c r="Y6981" s="147" t="str">
        <f>VLOOKUP(H:H,Table2_ContractType!A:B,2,0)</f>
        <v>2 Year</v>
      </c>
      <c r="Z6981" s="147" t="str">
        <f>VLOOKUP(F:F,Table3_PhoneService!A:B,2,0)</f>
        <v>No Phone Service</v>
      </c>
      <c r="AA6981" s="147" t="str">
        <f>VLOOKUP(G:G,Table4_InternetService!A:B,2,0)</f>
        <v>DSL</v>
      </c>
      <c r="AB6981" s="149" t="str">
        <f>_xlfn.IFS(mytable_customer_details!$U6981, "Phone and Internet",mytable_customer_details!$S6981, "Phone Only", mytable_customer_details!$T6981, "Internet Only", TRUE, 0)</f>
        <v>Internet Only</v>
      </c>
    </row>
    <row r="6982" spans="1:28" ht="16">
      <c r="A6982" s="200" t="s">
        <v>3196</v>
      </c>
      <c r="B6982" s="212" t="s">
        <v>3</v>
      </c>
      <c r="C6982" s="212">
        <v>1</v>
      </c>
      <c r="D6982" s="212" t="s">
        <v>5</v>
      </c>
      <c r="E6982" s="212" t="s">
        <v>5</v>
      </c>
      <c r="F6982" s="132">
        <v>0</v>
      </c>
      <c r="G6982" s="132">
        <v>1</v>
      </c>
      <c r="H6982" s="132">
        <v>0</v>
      </c>
      <c r="I6982" s="212" t="s">
        <v>10</v>
      </c>
      <c r="J6982" s="213">
        <v>25.05</v>
      </c>
      <c r="K6982" s="214">
        <v>25.05</v>
      </c>
      <c r="L6982" s="212" t="s">
        <v>4</v>
      </c>
      <c r="M6982" s="144">
        <f>mytable_customer_details!$K6982/mytable_customer_details!$J6982</f>
        <v>1</v>
      </c>
      <c r="N6982" s="168">
        <f>mytable_customer_details!$K6982/mytable_customer_details!$J6982</f>
        <v>1</v>
      </c>
      <c r="O6982" s="145">
        <f t="shared" si="545"/>
        <v>0</v>
      </c>
      <c r="P6982" s="145">
        <f t="shared" si="548"/>
        <v>0</v>
      </c>
      <c r="Q6982" s="146">
        <f t="shared" si="546"/>
        <v>1</v>
      </c>
      <c r="R6982" s="146">
        <f t="shared" si="549"/>
        <v>1</v>
      </c>
      <c r="S6982" s="146" t="b">
        <f>mytable_customer_details!$F$2:$F$7044&gt;0</f>
        <v>0</v>
      </c>
      <c r="T6982" s="146" t="b">
        <f>mytable_customer_details!$G$2:$G$7044&gt;0</f>
        <v>1</v>
      </c>
      <c r="U6982" s="146" t="b">
        <f>IF(mytable_customer_details!$S6982,mytable_customer_details!$T6982)</f>
        <v>0</v>
      </c>
      <c r="V6982" s="147">
        <f t="shared" si="547"/>
        <v>0</v>
      </c>
      <c r="W6982" s="148">
        <f ca="1">EDATE(TODAY(),-mytable_customer_details!$M6982)</f>
        <v>43674</v>
      </c>
      <c r="X6982" s="147">
        <f>mytable_customer_details!$K6982/mytable_customer_details!$M6982</f>
        <v>25.05</v>
      </c>
      <c r="Y6982" s="147" t="str">
        <f>VLOOKUP(H:H,Table2_ContractType!A:B,2,0)</f>
        <v>Month-to-Month</v>
      </c>
      <c r="Z6982" s="147" t="str">
        <f>VLOOKUP(F:F,Table3_PhoneService!A:B,2,0)</f>
        <v>No Phone Service</v>
      </c>
      <c r="AA6982" s="147" t="str">
        <f>VLOOKUP(G:G,Table4_InternetService!A:B,2,0)</f>
        <v>DSL</v>
      </c>
      <c r="AB6982" s="149" t="str">
        <f>_xlfn.IFS(mytable_customer_details!$U6982, "Phone and Internet",mytable_customer_details!$S6982, "Phone Only", mytable_customer_details!$T6982, "Internet Only", TRUE, 0)</f>
        <v>Internet Only</v>
      </c>
    </row>
    <row r="6983" spans="1:28" ht="16">
      <c r="A6983" s="200" t="s">
        <v>3163</v>
      </c>
      <c r="B6983" s="212" t="s">
        <v>3</v>
      </c>
      <c r="C6983" s="212">
        <v>0</v>
      </c>
      <c r="D6983" s="212" t="s">
        <v>5</v>
      </c>
      <c r="E6983" s="212" t="s">
        <v>5</v>
      </c>
      <c r="F6983" s="132">
        <v>1</v>
      </c>
      <c r="G6983" s="132">
        <v>2</v>
      </c>
      <c r="H6983" s="132">
        <v>1</v>
      </c>
      <c r="I6983" s="212" t="s">
        <v>13</v>
      </c>
      <c r="J6983" s="213">
        <v>95.85</v>
      </c>
      <c r="K6983" s="214">
        <v>2475.35</v>
      </c>
      <c r="L6983" s="212" t="s">
        <v>5</v>
      </c>
      <c r="M6983" s="144">
        <f>mytable_customer_details!$K6983/mytable_customer_details!$J6983</f>
        <v>25.825247782994264</v>
      </c>
      <c r="N6983" s="168">
        <f>mytable_customer_details!$K6983/mytable_customer_details!$J6983</f>
        <v>25.825247782994264</v>
      </c>
      <c r="O6983" s="145">
        <f t="shared" si="545"/>
        <v>0</v>
      </c>
      <c r="P6983" s="145">
        <f t="shared" si="548"/>
        <v>1</v>
      </c>
      <c r="Q6983" s="146">
        <f t="shared" si="546"/>
        <v>1</v>
      </c>
      <c r="R6983" s="146">
        <f t="shared" si="549"/>
        <v>0</v>
      </c>
      <c r="S6983" s="146" t="b">
        <f>mytable_customer_details!$F$2:$F$7044&gt;0</f>
        <v>1</v>
      </c>
      <c r="T6983" s="146" t="b">
        <f>mytable_customer_details!$G$2:$G$7044&gt;0</f>
        <v>1</v>
      </c>
      <c r="U6983" s="146" t="b">
        <f>IF(mytable_customer_details!$S6983,mytable_customer_details!$T6983)</f>
        <v>1</v>
      </c>
      <c r="V6983" s="147">
        <f t="shared" si="547"/>
        <v>0</v>
      </c>
      <c r="W6983" s="148">
        <f ca="1">EDATE(TODAY(),-mytable_customer_details!$M6983)</f>
        <v>42944</v>
      </c>
      <c r="X6983" s="147">
        <f>mytable_customer_details!$K6983/mytable_customer_details!$M6983</f>
        <v>95.85</v>
      </c>
      <c r="Y6983" s="147" t="str">
        <f>VLOOKUP(H:H,Table2_ContractType!A:B,2,0)</f>
        <v>1 Year</v>
      </c>
      <c r="Z6983" s="147" t="str">
        <f>VLOOKUP(F:F,Table3_PhoneService!A:B,2,0)</f>
        <v>One Line</v>
      </c>
      <c r="AA6983" s="147" t="str">
        <f>VLOOKUP(G:G,Table4_InternetService!A:B,2,0)</f>
        <v>Fiber Optic</v>
      </c>
      <c r="AB6983" s="149" t="str">
        <f>_xlfn.IFS(mytable_customer_details!$U6983, "Phone and Internet",mytable_customer_details!$S6983, "Phone Only", mytable_customer_details!$T6983, "Internet Only", TRUE, 0)</f>
        <v>Phone and Internet</v>
      </c>
    </row>
    <row r="6984" spans="1:28" ht="16">
      <c r="A6984" s="200" t="s">
        <v>5051</v>
      </c>
      <c r="B6984" s="212" t="s">
        <v>9</v>
      </c>
      <c r="C6984" s="212">
        <v>0</v>
      </c>
      <c r="D6984" s="212" t="s">
        <v>4</v>
      </c>
      <c r="E6984" s="212" t="s">
        <v>4</v>
      </c>
      <c r="F6984" s="132">
        <v>2</v>
      </c>
      <c r="G6984" s="132">
        <v>2</v>
      </c>
      <c r="H6984" s="132">
        <v>0</v>
      </c>
      <c r="I6984" s="212" t="s">
        <v>10</v>
      </c>
      <c r="J6984" s="213">
        <v>96.8</v>
      </c>
      <c r="K6984" s="214">
        <v>1826.7</v>
      </c>
      <c r="L6984" s="212" t="s">
        <v>5</v>
      </c>
      <c r="M6984" s="144">
        <f>mytable_customer_details!$K6984/mytable_customer_details!$J6984</f>
        <v>18.870867768595044</v>
      </c>
      <c r="N6984" s="168">
        <f>mytable_customer_details!$K6984/mytable_customer_details!$J6984</f>
        <v>18.870867768595044</v>
      </c>
      <c r="O6984" s="145">
        <f t="shared" si="545"/>
        <v>1</v>
      </c>
      <c r="P6984" s="145">
        <f t="shared" si="548"/>
        <v>0</v>
      </c>
      <c r="Q6984" s="146">
        <f t="shared" si="546"/>
        <v>0</v>
      </c>
      <c r="R6984" s="146">
        <f t="shared" si="549"/>
        <v>0</v>
      </c>
      <c r="S6984" s="146" t="b">
        <f>mytable_customer_details!$F$2:$F$7044&gt;0</f>
        <v>1</v>
      </c>
      <c r="T6984" s="146" t="b">
        <f>mytable_customer_details!$G$2:$G$7044&gt;0</f>
        <v>1</v>
      </c>
      <c r="U6984" s="146" t="b">
        <f>IF(mytable_customer_details!$S6984,mytable_customer_details!$T6984)</f>
        <v>1</v>
      </c>
      <c r="V6984" s="147">
        <f t="shared" si="547"/>
        <v>3</v>
      </c>
      <c r="W6984" s="148">
        <f ca="1">EDATE(TODAY(),-mytable_customer_details!$M6984)</f>
        <v>43159</v>
      </c>
      <c r="X6984" s="147">
        <f>mytable_customer_details!$K6984/mytable_customer_details!$M6984</f>
        <v>96.799999999999983</v>
      </c>
      <c r="Y6984" s="147" t="str">
        <f>VLOOKUP(H:H,Table2_ContractType!A:B,2,0)</f>
        <v>Month-to-Month</v>
      </c>
      <c r="Z6984" s="147" t="str">
        <f>VLOOKUP(F:F,Table3_PhoneService!A:B,2,0)</f>
        <v>Two or More Lines</v>
      </c>
      <c r="AA6984" s="147" t="str">
        <f>VLOOKUP(G:G,Table4_InternetService!A:B,2,0)</f>
        <v>Fiber Optic</v>
      </c>
      <c r="AB6984" s="149" t="str">
        <f>_xlfn.IFS(mytable_customer_details!$U6984, "Phone and Internet",mytable_customer_details!$S6984, "Phone Only", mytable_customer_details!$T6984, "Internet Only", TRUE, 0)</f>
        <v>Phone and Internet</v>
      </c>
    </row>
    <row r="6985" spans="1:28" ht="16">
      <c r="A6985" s="200" t="s">
        <v>5945</v>
      </c>
      <c r="B6985" s="212" t="s">
        <v>3</v>
      </c>
      <c r="C6985" s="212">
        <v>1</v>
      </c>
      <c r="D6985" s="212" t="s">
        <v>4</v>
      </c>
      <c r="E6985" s="212" t="s">
        <v>5</v>
      </c>
      <c r="F6985" s="132">
        <v>2</v>
      </c>
      <c r="G6985" s="132">
        <v>2</v>
      </c>
      <c r="H6985" s="132">
        <v>0</v>
      </c>
      <c r="I6985" s="212" t="s">
        <v>7</v>
      </c>
      <c r="J6985" s="213">
        <v>93.85</v>
      </c>
      <c r="K6985" s="214">
        <v>2381.5500000000002</v>
      </c>
      <c r="L6985" s="212" t="s">
        <v>4</v>
      </c>
      <c r="M6985" s="144">
        <f>mytable_customer_details!$K6985/mytable_customer_details!$J6985</f>
        <v>25.376132125732557</v>
      </c>
      <c r="N6985" s="168">
        <f>mytable_customer_details!$K6985/mytable_customer_details!$J6985</f>
        <v>25.376132125732557</v>
      </c>
      <c r="O6985" s="145">
        <f t="shared" si="545"/>
        <v>1</v>
      </c>
      <c r="P6985" s="145">
        <f t="shared" si="548"/>
        <v>1</v>
      </c>
      <c r="Q6985" s="146">
        <f t="shared" si="546"/>
        <v>1</v>
      </c>
      <c r="R6985" s="146">
        <f t="shared" si="549"/>
        <v>1</v>
      </c>
      <c r="S6985" s="146" t="b">
        <f>mytable_customer_details!$F$2:$F$7044&gt;0</f>
        <v>1</v>
      </c>
      <c r="T6985" s="146" t="b">
        <f>mytable_customer_details!$G$2:$G$7044&gt;0</f>
        <v>1</v>
      </c>
      <c r="U6985" s="146" t="b">
        <f>IF(mytable_customer_details!$S6985,mytable_customer_details!$T6985)</f>
        <v>1</v>
      </c>
      <c r="V6985" s="147">
        <f t="shared" si="547"/>
        <v>1</v>
      </c>
      <c r="W6985" s="148">
        <f ca="1">EDATE(TODAY(),-mytable_customer_details!$M6985)</f>
        <v>42944</v>
      </c>
      <c r="X6985" s="147">
        <f>mytable_customer_details!$K6985/mytable_customer_details!$M6985</f>
        <v>93.85</v>
      </c>
      <c r="Y6985" s="147" t="str">
        <f>VLOOKUP(H:H,Table2_ContractType!A:B,2,0)</f>
        <v>Month-to-Month</v>
      </c>
      <c r="Z6985" s="147" t="str">
        <f>VLOOKUP(F:F,Table3_PhoneService!A:B,2,0)</f>
        <v>Two or More Lines</v>
      </c>
      <c r="AA6985" s="147" t="str">
        <f>VLOOKUP(G:G,Table4_InternetService!A:B,2,0)</f>
        <v>Fiber Optic</v>
      </c>
      <c r="AB6985" s="149" t="str">
        <f>_xlfn.IFS(mytable_customer_details!$U6985, "Phone and Internet",mytable_customer_details!$S6985, "Phone Only", mytable_customer_details!$T6985, "Internet Only", TRUE, 0)</f>
        <v>Phone and Internet</v>
      </c>
    </row>
    <row r="6986" spans="1:28" ht="16">
      <c r="A6986" s="200" t="s">
        <v>6715</v>
      </c>
      <c r="B6986" s="212" t="s">
        <v>3</v>
      </c>
      <c r="C6986" s="212">
        <v>0</v>
      </c>
      <c r="D6986" s="212" t="s">
        <v>4</v>
      </c>
      <c r="E6986" s="212" t="s">
        <v>4</v>
      </c>
      <c r="F6986" s="132">
        <v>2</v>
      </c>
      <c r="G6986" s="132">
        <v>2</v>
      </c>
      <c r="H6986" s="132">
        <v>1</v>
      </c>
      <c r="I6986" s="212" t="s">
        <v>7</v>
      </c>
      <c r="J6986" s="213">
        <v>106.15</v>
      </c>
      <c r="K6986" s="214">
        <v>6256.2</v>
      </c>
      <c r="L6986" s="212" t="s">
        <v>5</v>
      </c>
      <c r="M6986" s="144">
        <f>mytable_customer_details!$K6986/mytable_customer_details!$J6986</f>
        <v>58.937352802637768</v>
      </c>
      <c r="N6986" s="168">
        <f>mytable_customer_details!$K6986/mytable_customer_details!$J6986</f>
        <v>58.937352802637768</v>
      </c>
      <c r="O6986" s="145">
        <f t="shared" si="545"/>
        <v>1</v>
      </c>
      <c r="P6986" s="145">
        <f t="shared" si="548"/>
        <v>0</v>
      </c>
      <c r="Q6986" s="146">
        <f t="shared" si="546"/>
        <v>1</v>
      </c>
      <c r="R6986" s="146">
        <f t="shared" si="549"/>
        <v>0</v>
      </c>
      <c r="S6986" s="146" t="b">
        <f>mytable_customer_details!$F$2:$F$7044&gt;0</f>
        <v>1</v>
      </c>
      <c r="T6986" s="146" t="b">
        <f>mytable_customer_details!$G$2:$G$7044&gt;0</f>
        <v>1</v>
      </c>
      <c r="U6986" s="146" t="b">
        <f>IF(mytable_customer_details!$S6986,mytable_customer_details!$T6986)</f>
        <v>1</v>
      </c>
      <c r="V6986" s="147">
        <f t="shared" si="547"/>
        <v>3</v>
      </c>
      <c r="W6986" s="148">
        <f ca="1">EDATE(TODAY(),-mytable_customer_details!$M6986)</f>
        <v>41940</v>
      </c>
      <c r="X6986" s="147">
        <f>mytable_customer_details!$K6986/mytable_customer_details!$M6986</f>
        <v>106.15</v>
      </c>
      <c r="Y6986" s="147" t="str">
        <f>VLOOKUP(H:H,Table2_ContractType!A:B,2,0)</f>
        <v>1 Year</v>
      </c>
      <c r="Z6986" s="147" t="str">
        <f>VLOOKUP(F:F,Table3_PhoneService!A:B,2,0)</f>
        <v>Two or More Lines</v>
      </c>
      <c r="AA6986" s="147" t="str">
        <f>VLOOKUP(G:G,Table4_InternetService!A:B,2,0)</f>
        <v>Fiber Optic</v>
      </c>
      <c r="AB6986" s="149" t="str">
        <f>_xlfn.IFS(mytable_customer_details!$U6986, "Phone and Internet",mytable_customer_details!$S6986, "Phone Only", mytable_customer_details!$T6986, "Internet Only", TRUE, 0)</f>
        <v>Phone and Internet</v>
      </c>
    </row>
    <row r="6987" spans="1:28" ht="16">
      <c r="A6987" s="200" t="s">
        <v>6780</v>
      </c>
      <c r="B6987" s="212" t="s">
        <v>9</v>
      </c>
      <c r="C6987" s="212">
        <v>0</v>
      </c>
      <c r="D6987" s="212" t="s">
        <v>5</v>
      </c>
      <c r="E6987" s="212" t="s">
        <v>5</v>
      </c>
      <c r="F6987" s="132">
        <v>1</v>
      </c>
      <c r="G6987" s="132">
        <v>0</v>
      </c>
      <c r="H6987" s="132">
        <v>2</v>
      </c>
      <c r="I6987" s="212" t="s">
        <v>17</v>
      </c>
      <c r="J6987" s="213">
        <v>19.850000000000001</v>
      </c>
      <c r="K6987" s="214">
        <v>916</v>
      </c>
      <c r="L6987" s="212" t="s">
        <v>5</v>
      </c>
      <c r="M6987" s="144">
        <f>mytable_customer_details!$K6987/mytable_customer_details!$J6987</f>
        <v>46.14609571788413</v>
      </c>
      <c r="N6987" s="168">
        <f>mytable_customer_details!$K6987/mytable_customer_details!$J6987</f>
        <v>46.14609571788413</v>
      </c>
      <c r="O6987" s="145">
        <f t="shared" si="545"/>
        <v>0</v>
      </c>
      <c r="P6987" s="145">
        <f t="shared" si="548"/>
        <v>1</v>
      </c>
      <c r="Q6987" s="146">
        <f t="shared" si="546"/>
        <v>0</v>
      </c>
      <c r="R6987" s="146">
        <f t="shared" si="549"/>
        <v>0</v>
      </c>
      <c r="S6987" s="146" t="b">
        <f>mytable_customer_details!$F$2:$F$7044&gt;0</f>
        <v>1</v>
      </c>
      <c r="T6987" s="146" t="b">
        <f>mytable_customer_details!$G$2:$G$7044&gt;0</f>
        <v>0</v>
      </c>
      <c r="U6987" s="146" t="b">
        <f>IF(mytable_customer_details!$S6987,mytable_customer_details!$T6987)</f>
        <v>0</v>
      </c>
      <c r="V6987" s="147">
        <f t="shared" si="547"/>
        <v>0</v>
      </c>
      <c r="W6987" s="148">
        <f ca="1">EDATE(TODAY(),-mytable_customer_details!$M6987)</f>
        <v>42305</v>
      </c>
      <c r="X6987" s="147">
        <f>mytable_customer_details!$K6987/mytable_customer_details!$M6987</f>
        <v>19.850000000000001</v>
      </c>
      <c r="Y6987" s="147" t="str">
        <f>VLOOKUP(H:H,Table2_ContractType!A:B,2,0)</f>
        <v>2 Year</v>
      </c>
      <c r="Z6987" s="147" t="str">
        <f>VLOOKUP(F:F,Table3_PhoneService!A:B,2,0)</f>
        <v>One Line</v>
      </c>
      <c r="AA6987" s="147" t="str">
        <f>VLOOKUP(G:G,Table4_InternetService!A:B,2,0)</f>
        <v>No Internet Service</v>
      </c>
      <c r="AB6987" s="149" t="str">
        <f>_xlfn.IFS(mytable_customer_details!$U6987, "Phone and Internet",mytable_customer_details!$S6987, "Phone Only", mytable_customer_details!$T6987, "Internet Only", TRUE, 0)</f>
        <v>Phone Only</v>
      </c>
    </row>
    <row r="6988" spans="1:28" ht="16">
      <c r="A6988" s="200" t="s">
        <v>2246</v>
      </c>
      <c r="B6988" s="212" t="s">
        <v>3</v>
      </c>
      <c r="C6988" s="212">
        <v>0</v>
      </c>
      <c r="D6988" s="212" t="s">
        <v>4</v>
      </c>
      <c r="E6988" s="212" t="s">
        <v>4</v>
      </c>
      <c r="F6988" s="132">
        <v>2</v>
      </c>
      <c r="G6988" s="132">
        <v>1</v>
      </c>
      <c r="H6988" s="132">
        <v>1</v>
      </c>
      <c r="I6988" s="212" t="s">
        <v>17</v>
      </c>
      <c r="J6988" s="213">
        <v>78.349999999999994</v>
      </c>
      <c r="K6988" s="214">
        <v>3211.2</v>
      </c>
      <c r="L6988" s="212" t="s">
        <v>5</v>
      </c>
      <c r="M6988" s="144">
        <f>mytable_customer_details!$K6988/mytable_customer_details!$J6988</f>
        <v>40.985322271857051</v>
      </c>
      <c r="N6988" s="168">
        <f>mytable_customer_details!$K6988/mytable_customer_details!$J6988</f>
        <v>40.985322271857051</v>
      </c>
      <c r="O6988" s="145">
        <f t="shared" si="545"/>
        <v>1</v>
      </c>
      <c r="P6988" s="145">
        <f t="shared" si="548"/>
        <v>0</v>
      </c>
      <c r="Q6988" s="146">
        <f t="shared" si="546"/>
        <v>1</v>
      </c>
      <c r="R6988" s="146">
        <f t="shared" si="549"/>
        <v>0</v>
      </c>
      <c r="S6988" s="146" t="b">
        <f>mytable_customer_details!$F$2:$F$7044&gt;0</f>
        <v>1</v>
      </c>
      <c r="T6988" s="146" t="b">
        <f>mytable_customer_details!$G$2:$G$7044&gt;0</f>
        <v>1</v>
      </c>
      <c r="U6988" s="146" t="b">
        <f>IF(mytable_customer_details!$S6988,mytable_customer_details!$T6988)</f>
        <v>1</v>
      </c>
      <c r="V6988" s="147">
        <f t="shared" si="547"/>
        <v>3</v>
      </c>
      <c r="W6988" s="148">
        <f ca="1">EDATE(TODAY(),-mytable_customer_details!$M6988)</f>
        <v>42488</v>
      </c>
      <c r="X6988" s="147">
        <f>mytable_customer_details!$K6988/mytable_customer_details!$M6988</f>
        <v>78.349999999999994</v>
      </c>
      <c r="Y6988" s="147" t="str">
        <f>VLOOKUP(H:H,Table2_ContractType!A:B,2,0)</f>
        <v>1 Year</v>
      </c>
      <c r="Z6988" s="147" t="str">
        <f>VLOOKUP(F:F,Table3_PhoneService!A:B,2,0)</f>
        <v>Two or More Lines</v>
      </c>
      <c r="AA6988" s="147" t="str">
        <f>VLOOKUP(G:G,Table4_InternetService!A:B,2,0)</f>
        <v>DSL</v>
      </c>
      <c r="AB6988" s="149" t="str">
        <f>_xlfn.IFS(mytable_customer_details!$U6988, "Phone and Internet",mytable_customer_details!$S6988, "Phone Only", mytable_customer_details!$T6988, "Internet Only", TRUE, 0)</f>
        <v>Phone and Internet</v>
      </c>
    </row>
    <row r="6989" spans="1:28" ht="16">
      <c r="A6989" s="200" t="s">
        <v>2091</v>
      </c>
      <c r="B6989" s="212" t="s">
        <v>9</v>
      </c>
      <c r="C6989" s="212">
        <v>1</v>
      </c>
      <c r="D6989" s="212" t="s">
        <v>4</v>
      </c>
      <c r="E6989" s="212" t="s">
        <v>5</v>
      </c>
      <c r="F6989" s="132">
        <v>2</v>
      </c>
      <c r="G6989" s="132">
        <v>1</v>
      </c>
      <c r="H6989" s="132">
        <v>2</v>
      </c>
      <c r="I6989" s="212" t="s">
        <v>17</v>
      </c>
      <c r="J6989" s="213">
        <v>84.1</v>
      </c>
      <c r="K6989" s="214">
        <v>5981.65</v>
      </c>
      <c r="L6989" s="212" t="s">
        <v>5</v>
      </c>
      <c r="M6989" s="144">
        <f>mytable_customer_details!$K6989/mytable_customer_details!$J6989</f>
        <v>71.125445897740789</v>
      </c>
      <c r="N6989" s="168">
        <f>mytable_customer_details!$K6989/mytable_customer_details!$J6989</f>
        <v>71.125445897740789</v>
      </c>
      <c r="O6989" s="145">
        <f t="shared" si="545"/>
        <v>1</v>
      </c>
      <c r="P6989" s="145">
        <f t="shared" si="548"/>
        <v>0</v>
      </c>
      <c r="Q6989" s="146">
        <f t="shared" si="546"/>
        <v>0</v>
      </c>
      <c r="R6989" s="146">
        <f t="shared" si="549"/>
        <v>0</v>
      </c>
      <c r="S6989" s="146" t="b">
        <f>mytable_customer_details!$F$2:$F$7044&gt;0</f>
        <v>1</v>
      </c>
      <c r="T6989" s="146" t="b">
        <f>mytable_customer_details!$G$2:$G$7044&gt;0</f>
        <v>1</v>
      </c>
      <c r="U6989" s="146" t="b">
        <f>IF(mytable_customer_details!$S6989,mytable_customer_details!$T6989)</f>
        <v>1</v>
      </c>
      <c r="V6989" s="147">
        <f t="shared" si="547"/>
        <v>1</v>
      </c>
      <c r="W6989" s="148">
        <f ca="1">EDATE(TODAY(),-mytable_customer_details!$M6989)</f>
        <v>41545</v>
      </c>
      <c r="X6989" s="147">
        <f>mytable_customer_details!$K6989/mytable_customer_details!$M6989</f>
        <v>84.1</v>
      </c>
      <c r="Y6989" s="147" t="str">
        <f>VLOOKUP(H:H,Table2_ContractType!A:B,2,0)</f>
        <v>2 Year</v>
      </c>
      <c r="Z6989" s="147" t="str">
        <f>VLOOKUP(F:F,Table3_PhoneService!A:B,2,0)</f>
        <v>Two or More Lines</v>
      </c>
      <c r="AA6989" s="147" t="str">
        <f>VLOOKUP(G:G,Table4_InternetService!A:B,2,0)</f>
        <v>DSL</v>
      </c>
      <c r="AB6989" s="149" t="str">
        <f>_xlfn.IFS(mytable_customer_details!$U6989, "Phone and Internet",mytable_customer_details!$S6989, "Phone Only", mytable_customer_details!$T6989, "Internet Only", TRUE, 0)</f>
        <v>Phone and Internet</v>
      </c>
    </row>
    <row r="6990" spans="1:28" ht="16">
      <c r="A6990" s="200" t="s">
        <v>3438</v>
      </c>
      <c r="B6990" s="212" t="s">
        <v>3</v>
      </c>
      <c r="C6990" s="212">
        <v>0</v>
      </c>
      <c r="D6990" s="212" t="s">
        <v>4</v>
      </c>
      <c r="E6990" s="212" t="s">
        <v>5</v>
      </c>
      <c r="F6990" s="132">
        <v>2</v>
      </c>
      <c r="G6990" s="132">
        <v>2</v>
      </c>
      <c r="H6990" s="132">
        <v>0</v>
      </c>
      <c r="I6990" s="212" t="s">
        <v>7</v>
      </c>
      <c r="J6990" s="213">
        <v>94.3</v>
      </c>
      <c r="K6990" s="214">
        <v>1948.35</v>
      </c>
      <c r="L6990" s="212" t="s">
        <v>5</v>
      </c>
      <c r="M6990" s="144">
        <f>mytable_customer_details!$K6990/mytable_customer_details!$J6990</f>
        <v>20.661187698833508</v>
      </c>
      <c r="N6990" s="168">
        <f>mytable_customer_details!$K6990/mytable_customer_details!$J6990</f>
        <v>20.661187698833508</v>
      </c>
      <c r="O6990" s="145">
        <f t="shared" si="545"/>
        <v>1</v>
      </c>
      <c r="P6990" s="145">
        <f t="shared" si="548"/>
        <v>0</v>
      </c>
      <c r="Q6990" s="146">
        <f t="shared" si="546"/>
        <v>1</v>
      </c>
      <c r="R6990" s="146">
        <f t="shared" si="549"/>
        <v>0</v>
      </c>
      <c r="S6990" s="146" t="b">
        <f>mytable_customer_details!$F$2:$F$7044&gt;0</f>
        <v>1</v>
      </c>
      <c r="T6990" s="146" t="b">
        <f>mytable_customer_details!$G$2:$G$7044&gt;0</f>
        <v>1</v>
      </c>
      <c r="U6990" s="146" t="b">
        <f>IF(mytable_customer_details!$S6990,mytable_customer_details!$T6990)</f>
        <v>1</v>
      </c>
      <c r="V6990" s="147">
        <f t="shared" si="547"/>
        <v>1</v>
      </c>
      <c r="W6990" s="148">
        <f ca="1">EDATE(TODAY(),-mytable_customer_details!$M6990)</f>
        <v>43097</v>
      </c>
      <c r="X6990" s="147">
        <f>mytable_customer_details!$K6990/mytable_customer_details!$M6990</f>
        <v>94.3</v>
      </c>
      <c r="Y6990" s="147" t="str">
        <f>VLOOKUP(H:H,Table2_ContractType!A:B,2,0)</f>
        <v>Month-to-Month</v>
      </c>
      <c r="Z6990" s="147" t="str">
        <f>VLOOKUP(F:F,Table3_PhoneService!A:B,2,0)</f>
        <v>Two or More Lines</v>
      </c>
      <c r="AA6990" s="147" t="str">
        <f>VLOOKUP(G:G,Table4_InternetService!A:B,2,0)</f>
        <v>Fiber Optic</v>
      </c>
      <c r="AB6990" s="149" t="str">
        <f>_xlfn.IFS(mytable_customer_details!$U6990, "Phone and Internet",mytable_customer_details!$S6990, "Phone Only", mytable_customer_details!$T6990, "Internet Only", TRUE, 0)</f>
        <v>Phone and Internet</v>
      </c>
    </row>
    <row r="6991" spans="1:28" ht="16">
      <c r="A6991" s="200" t="s">
        <v>94</v>
      </c>
      <c r="B6991" s="212" t="s">
        <v>3</v>
      </c>
      <c r="C6991" s="212">
        <v>0</v>
      </c>
      <c r="D6991" s="212" t="s">
        <v>5</v>
      </c>
      <c r="E6991" s="212" t="s">
        <v>5</v>
      </c>
      <c r="F6991" s="132">
        <v>1</v>
      </c>
      <c r="G6991" s="132">
        <v>2</v>
      </c>
      <c r="H6991" s="132">
        <v>0</v>
      </c>
      <c r="I6991" s="212" t="s">
        <v>13</v>
      </c>
      <c r="J6991" s="213">
        <v>103.8</v>
      </c>
      <c r="K6991" s="214">
        <v>4327.5</v>
      </c>
      <c r="L6991" s="212" t="s">
        <v>5</v>
      </c>
      <c r="M6991" s="144">
        <f>mytable_customer_details!$K6991/mytable_customer_details!$J6991</f>
        <v>41.690751445086704</v>
      </c>
      <c r="N6991" s="168">
        <f>mytable_customer_details!$K6991/mytable_customer_details!$J6991</f>
        <v>41.690751445086704</v>
      </c>
      <c r="O6991" s="145">
        <f t="shared" si="545"/>
        <v>0</v>
      </c>
      <c r="P6991" s="145">
        <f t="shared" si="548"/>
        <v>1</v>
      </c>
      <c r="Q6991" s="146">
        <f t="shared" si="546"/>
        <v>1</v>
      </c>
      <c r="R6991" s="146">
        <f t="shared" si="549"/>
        <v>0</v>
      </c>
      <c r="S6991" s="146" t="b">
        <f>mytable_customer_details!$F$2:$F$7044&gt;0</f>
        <v>1</v>
      </c>
      <c r="T6991" s="146" t="b">
        <f>mytable_customer_details!$G$2:$G$7044&gt;0</f>
        <v>1</v>
      </c>
      <c r="U6991" s="146" t="b">
        <f>IF(mytable_customer_details!$S6991,mytable_customer_details!$T6991)</f>
        <v>1</v>
      </c>
      <c r="V6991" s="147">
        <f t="shared" si="547"/>
        <v>0</v>
      </c>
      <c r="W6991" s="148">
        <f ca="1">EDATE(TODAY(),-mytable_customer_details!$M6991)</f>
        <v>42457</v>
      </c>
      <c r="X6991" s="147">
        <f>mytable_customer_details!$K6991/mytable_customer_details!$M6991</f>
        <v>103.8</v>
      </c>
      <c r="Y6991" s="147" t="str">
        <f>VLOOKUP(H:H,Table2_ContractType!A:B,2,0)</f>
        <v>Month-to-Month</v>
      </c>
      <c r="Z6991" s="147" t="str">
        <f>VLOOKUP(F:F,Table3_PhoneService!A:B,2,0)</f>
        <v>One Line</v>
      </c>
      <c r="AA6991" s="147" t="str">
        <f>VLOOKUP(G:G,Table4_InternetService!A:B,2,0)</f>
        <v>Fiber Optic</v>
      </c>
      <c r="AB6991" s="149" t="str">
        <f>_xlfn.IFS(mytable_customer_details!$U6991, "Phone and Internet",mytable_customer_details!$S6991, "Phone Only", mytable_customer_details!$T6991, "Internet Only", TRUE, 0)</f>
        <v>Phone and Internet</v>
      </c>
    </row>
    <row r="6992" spans="1:28" ht="16">
      <c r="A6992" s="200" t="s">
        <v>5445</v>
      </c>
      <c r="B6992" s="212" t="s">
        <v>9</v>
      </c>
      <c r="C6992" s="212">
        <v>0</v>
      </c>
      <c r="D6992" s="212" t="s">
        <v>5</v>
      </c>
      <c r="E6992" s="212" t="s">
        <v>4</v>
      </c>
      <c r="F6992" s="132">
        <v>2</v>
      </c>
      <c r="G6992" s="132">
        <v>2</v>
      </c>
      <c r="H6992" s="132">
        <v>0</v>
      </c>
      <c r="I6992" s="212" t="s">
        <v>13</v>
      </c>
      <c r="J6992" s="213">
        <v>95.3</v>
      </c>
      <c r="K6992" s="214">
        <v>3275.15</v>
      </c>
      <c r="L6992" s="212" t="s">
        <v>5</v>
      </c>
      <c r="M6992" s="144">
        <f>mytable_customer_details!$K6992/mytable_customer_details!$J6992</f>
        <v>34.366736621196225</v>
      </c>
      <c r="N6992" s="168">
        <f>mytable_customer_details!$K6992/mytable_customer_details!$J6992</f>
        <v>34.366736621196225</v>
      </c>
      <c r="O6992" s="145">
        <f t="shared" si="545"/>
        <v>0</v>
      </c>
      <c r="P6992" s="145">
        <f t="shared" si="548"/>
        <v>0</v>
      </c>
      <c r="Q6992" s="146">
        <f t="shared" si="546"/>
        <v>0</v>
      </c>
      <c r="R6992" s="146">
        <f t="shared" si="549"/>
        <v>0</v>
      </c>
      <c r="S6992" s="146" t="b">
        <f>mytable_customer_details!$F$2:$F$7044&gt;0</f>
        <v>1</v>
      </c>
      <c r="T6992" s="146" t="b">
        <f>mytable_customer_details!$G$2:$G$7044&gt;0</f>
        <v>1</v>
      </c>
      <c r="U6992" s="146" t="b">
        <f>IF(mytable_customer_details!$S6992,mytable_customer_details!$T6992)</f>
        <v>1</v>
      </c>
      <c r="V6992" s="147">
        <f t="shared" si="547"/>
        <v>2</v>
      </c>
      <c r="W6992" s="148">
        <f ca="1">EDATE(TODAY(),-mytable_customer_details!$M6992)</f>
        <v>42671</v>
      </c>
      <c r="X6992" s="147">
        <f>mytable_customer_details!$K6992/mytable_customer_details!$M6992</f>
        <v>95.3</v>
      </c>
      <c r="Y6992" s="147" t="str">
        <f>VLOOKUP(H:H,Table2_ContractType!A:B,2,0)</f>
        <v>Month-to-Month</v>
      </c>
      <c r="Z6992" s="147" t="str">
        <f>VLOOKUP(F:F,Table3_PhoneService!A:B,2,0)</f>
        <v>Two or More Lines</v>
      </c>
      <c r="AA6992" s="147" t="str">
        <f>VLOOKUP(G:G,Table4_InternetService!A:B,2,0)</f>
        <v>Fiber Optic</v>
      </c>
      <c r="AB6992" s="149" t="str">
        <f>_xlfn.IFS(mytable_customer_details!$U6992, "Phone and Internet",mytable_customer_details!$S6992, "Phone Only", mytable_customer_details!$T6992, "Internet Only", TRUE, 0)</f>
        <v>Phone and Internet</v>
      </c>
    </row>
    <row r="6993" spans="1:28" ht="16">
      <c r="A6993" s="200" t="s">
        <v>6341</v>
      </c>
      <c r="B6993" s="212" t="s">
        <v>3</v>
      </c>
      <c r="C6993" s="212">
        <v>0</v>
      </c>
      <c r="D6993" s="212" t="s">
        <v>4</v>
      </c>
      <c r="E6993" s="212" t="s">
        <v>5</v>
      </c>
      <c r="F6993" s="132">
        <v>2</v>
      </c>
      <c r="G6993" s="132">
        <v>2</v>
      </c>
      <c r="H6993" s="132">
        <v>0</v>
      </c>
      <c r="I6993" s="212" t="s">
        <v>10</v>
      </c>
      <c r="J6993" s="213">
        <v>90.15</v>
      </c>
      <c r="K6993" s="214">
        <v>2044.95</v>
      </c>
      <c r="L6993" s="212" t="s">
        <v>5</v>
      </c>
      <c r="M6993" s="144">
        <f>mytable_customer_details!$K6993/mytable_customer_details!$J6993</f>
        <v>22.68386023294509</v>
      </c>
      <c r="N6993" s="168">
        <f>mytable_customer_details!$K6993/mytable_customer_details!$J6993</f>
        <v>22.68386023294509</v>
      </c>
      <c r="O6993" s="145">
        <f t="shared" si="545"/>
        <v>1</v>
      </c>
      <c r="P6993" s="145">
        <f t="shared" si="548"/>
        <v>0</v>
      </c>
      <c r="Q6993" s="146">
        <f t="shared" si="546"/>
        <v>1</v>
      </c>
      <c r="R6993" s="146">
        <f t="shared" si="549"/>
        <v>0</v>
      </c>
      <c r="S6993" s="146" t="b">
        <f>mytable_customer_details!$F$2:$F$7044&gt;0</f>
        <v>1</v>
      </c>
      <c r="T6993" s="146" t="b">
        <f>mytable_customer_details!$G$2:$G$7044&gt;0</f>
        <v>1</v>
      </c>
      <c r="U6993" s="146" t="b">
        <f>IF(mytable_customer_details!$S6993,mytable_customer_details!$T6993)</f>
        <v>1</v>
      </c>
      <c r="V6993" s="147">
        <f t="shared" si="547"/>
        <v>1</v>
      </c>
      <c r="W6993" s="148">
        <f ca="1">EDATE(TODAY(),-mytable_customer_details!$M6993)</f>
        <v>43036</v>
      </c>
      <c r="X6993" s="147">
        <f>mytable_customer_details!$K6993/mytable_customer_details!$M6993</f>
        <v>90.15</v>
      </c>
      <c r="Y6993" s="147" t="str">
        <f>VLOOKUP(H:H,Table2_ContractType!A:B,2,0)</f>
        <v>Month-to-Month</v>
      </c>
      <c r="Z6993" s="147" t="str">
        <f>VLOOKUP(F:F,Table3_PhoneService!A:B,2,0)</f>
        <v>Two or More Lines</v>
      </c>
      <c r="AA6993" s="147" t="str">
        <f>VLOOKUP(G:G,Table4_InternetService!A:B,2,0)</f>
        <v>Fiber Optic</v>
      </c>
      <c r="AB6993" s="149" t="str">
        <f>_xlfn.IFS(mytable_customer_details!$U6993, "Phone and Internet",mytable_customer_details!$S6993, "Phone Only", mytable_customer_details!$T6993, "Internet Only", TRUE, 0)</f>
        <v>Phone and Internet</v>
      </c>
    </row>
    <row r="6994" spans="1:28" ht="16">
      <c r="A6994" s="200" t="s">
        <v>2496</v>
      </c>
      <c r="B6994" s="212" t="s">
        <v>3</v>
      </c>
      <c r="C6994" s="212">
        <v>0</v>
      </c>
      <c r="D6994" s="212" t="s">
        <v>5</v>
      </c>
      <c r="E6994" s="212" t="s">
        <v>5</v>
      </c>
      <c r="F6994" s="132">
        <v>2</v>
      </c>
      <c r="G6994" s="132">
        <v>2</v>
      </c>
      <c r="H6994" s="132">
        <v>0</v>
      </c>
      <c r="I6994" s="212" t="s">
        <v>7</v>
      </c>
      <c r="J6994" s="213">
        <v>80.45</v>
      </c>
      <c r="K6994" s="214">
        <v>1072</v>
      </c>
      <c r="L6994" s="212" t="s">
        <v>4</v>
      </c>
      <c r="M6994" s="144">
        <f>mytable_customer_details!$K6994/mytable_customer_details!$J6994</f>
        <v>13.325046612802982</v>
      </c>
      <c r="N6994" s="168">
        <f>mytable_customer_details!$K6994/mytable_customer_details!$J6994</f>
        <v>13.325046612802982</v>
      </c>
      <c r="O6994" s="145">
        <f t="shared" si="545"/>
        <v>0</v>
      </c>
      <c r="P6994" s="145">
        <f t="shared" si="548"/>
        <v>0</v>
      </c>
      <c r="Q6994" s="146">
        <f t="shared" si="546"/>
        <v>1</v>
      </c>
      <c r="R6994" s="146">
        <f t="shared" si="549"/>
        <v>1</v>
      </c>
      <c r="S6994" s="146" t="b">
        <f>mytable_customer_details!$F$2:$F$7044&gt;0</f>
        <v>1</v>
      </c>
      <c r="T6994" s="146" t="b">
        <f>mytable_customer_details!$G$2:$G$7044&gt;0</f>
        <v>1</v>
      </c>
      <c r="U6994" s="146" t="b">
        <f>IF(mytable_customer_details!$S6994,mytable_customer_details!$T6994)</f>
        <v>1</v>
      </c>
      <c r="V6994" s="147">
        <f t="shared" si="547"/>
        <v>0</v>
      </c>
      <c r="W6994" s="148">
        <f ca="1">EDATE(TODAY(),-mytable_customer_details!$M6994)</f>
        <v>43309</v>
      </c>
      <c r="X6994" s="147">
        <f>mytable_customer_details!$K6994/mytable_customer_details!$M6994</f>
        <v>80.45</v>
      </c>
      <c r="Y6994" s="147" t="str">
        <f>VLOOKUP(H:H,Table2_ContractType!A:B,2,0)</f>
        <v>Month-to-Month</v>
      </c>
      <c r="Z6994" s="147" t="str">
        <f>VLOOKUP(F:F,Table3_PhoneService!A:B,2,0)</f>
        <v>Two or More Lines</v>
      </c>
      <c r="AA6994" s="147" t="str">
        <f>VLOOKUP(G:G,Table4_InternetService!A:B,2,0)</f>
        <v>Fiber Optic</v>
      </c>
      <c r="AB6994" s="149" t="str">
        <f>_xlfn.IFS(mytable_customer_details!$U6994, "Phone and Internet",mytable_customer_details!$S6994, "Phone Only", mytable_customer_details!$T6994, "Internet Only", TRUE, 0)</f>
        <v>Phone and Internet</v>
      </c>
    </row>
    <row r="6995" spans="1:28" ht="16">
      <c r="A6995" s="200" t="s">
        <v>6129</v>
      </c>
      <c r="B6995" s="212" t="s">
        <v>9</v>
      </c>
      <c r="C6995" s="212">
        <v>0</v>
      </c>
      <c r="D6995" s="212" t="s">
        <v>5</v>
      </c>
      <c r="E6995" s="212" t="s">
        <v>5</v>
      </c>
      <c r="F6995" s="132">
        <v>2</v>
      </c>
      <c r="G6995" s="132">
        <v>2</v>
      </c>
      <c r="H6995" s="132">
        <v>2</v>
      </c>
      <c r="I6995" s="212" t="s">
        <v>7</v>
      </c>
      <c r="J6995" s="213">
        <v>118.2</v>
      </c>
      <c r="K6995" s="214">
        <v>8547.15</v>
      </c>
      <c r="L6995" s="212" t="s">
        <v>5</v>
      </c>
      <c r="M6995" s="144">
        <f>mytable_customer_details!$K6995/mytable_customer_details!$J6995</f>
        <v>72.310913705583758</v>
      </c>
      <c r="N6995" s="168">
        <f>mytable_customer_details!$K6995/mytable_customer_details!$J6995</f>
        <v>72.310913705583758</v>
      </c>
      <c r="O6995" s="145">
        <f t="shared" si="545"/>
        <v>0</v>
      </c>
      <c r="P6995" s="145">
        <f t="shared" si="548"/>
        <v>1</v>
      </c>
      <c r="Q6995" s="146">
        <f t="shared" si="546"/>
        <v>0</v>
      </c>
      <c r="R6995" s="146">
        <f t="shared" si="549"/>
        <v>0</v>
      </c>
      <c r="S6995" s="146" t="b">
        <f>mytable_customer_details!$F$2:$F$7044&gt;0</f>
        <v>1</v>
      </c>
      <c r="T6995" s="146" t="b">
        <f>mytable_customer_details!$G$2:$G$7044&gt;0</f>
        <v>1</v>
      </c>
      <c r="U6995" s="146" t="b">
        <f>IF(mytable_customer_details!$S6995,mytable_customer_details!$T6995)</f>
        <v>1</v>
      </c>
      <c r="V6995" s="147">
        <f t="shared" si="547"/>
        <v>0</v>
      </c>
      <c r="W6995" s="148">
        <f ca="1">EDATE(TODAY(),-mytable_customer_details!$M6995)</f>
        <v>41514</v>
      </c>
      <c r="X6995" s="147">
        <f>mytable_customer_details!$K6995/mytable_customer_details!$M6995</f>
        <v>118.19999999999999</v>
      </c>
      <c r="Y6995" s="147" t="str">
        <f>VLOOKUP(H:H,Table2_ContractType!A:B,2,0)</f>
        <v>2 Year</v>
      </c>
      <c r="Z6995" s="147" t="str">
        <f>VLOOKUP(F:F,Table3_PhoneService!A:B,2,0)</f>
        <v>Two or More Lines</v>
      </c>
      <c r="AA6995" s="147" t="str">
        <f>VLOOKUP(G:G,Table4_InternetService!A:B,2,0)</f>
        <v>Fiber Optic</v>
      </c>
      <c r="AB6995" s="149" t="str">
        <f>_xlfn.IFS(mytable_customer_details!$U6995, "Phone and Internet",mytable_customer_details!$S6995, "Phone Only", mytable_customer_details!$T6995, "Internet Only", TRUE, 0)</f>
        <v>Phone and Internet</v>
      </c>
    </row>
    <row r="6996" spans="1:28" ht="16">
      <c r="A6996" s="200" t="s">
        <v>816</v>
      </c>
      <c r="B6996" s="212" t="s">
        <v>3</v>
      </c>
      <c r="C6996" s="212">
        <v>0</v>
      </c>
      <c r="D6996" s="212" t="s">
        <v>4</v>
      </c>
      <c r="E6996" s="212" t="s">
        <v>4</v>
      </c>
      <c r="F6996" s="132">
        <v>2</v>
      </c>
      <c r="G6996" s="132">
        <v>1</v>
      </c>
      <c r="H6996" s="132">
        <v>2</v>
      </c>
      <c r="I6996" s="212" t="s">
        <v>13</v>
      </c>
      <c r="J6996" s="213">
        <v>76.8</v>
      </c>
      <c r="K6996" s="214">
        <v>5468.45</v>
      </c>
      <c r="L6996" s="212" t="s">
        <v>5</v>
      </c>
      <c r="M6996" s="144">
        <f>mytable_customer_details!$K6996/mytable_customer_details!$J6996</f>
        <v>71.203776041666671</v>
      </c>
      <c r="N6996" s="168">
        <f>mytable_customer_details!$K6996/mytable_customer_details!$J6996</f>
        <v>71.203776041666671</v>
      </c>
      <c r="O6996" s="145">
        <f t="shared" si="545"/>
        <v>1</v>
      </c>
      <c r="P6996" s="145">
        <f t="shared" si="548"/>
        <v>0</v>
      </c>
      <c r="Q6996" s="146">
        <f t="shared" si="546"/>
        <v>1</v>
      </c>
      <c r="R6996" s="146">
        <f t="shared" si="549"/>
        <v>0</v>
      </c>
      <c r="S6996" s="146" t="b">
        <f>mytable_customer_details!$F$2:$F$7044&gt;0</f>
        <v>1</v>
      </c>
      <c r="T6996" s="146" t="b">
        <f>mytable_customer_details!$G$2:$G$7044&gt;0</f>
        <v>1</v>
      </c>
      <c r="U6996" s="146" t="b">
        <f>IF(mytable_customer_details!$S6996,mytable_customer_details!$T6996)</f>
        <v>1</v>
      </c>
      <c r="V6996" s="147">
        <f t="shared" si="547"/>
        <v>3</v>
      </c>
      <c r="W6996" s="148">
        <f ca="1">EDATE(TODAY(),-mytable_customer_details!$M6996)</f>
        <v>41545</v>
      </c>
      <c r="X6996" s="147">
        <f>mytable_customer_details!$K6996/mytable_customer_details!$M6996</f>
        <v>76.8</v>
      </c>
      <c r="Y6996" s="147" t="str">
        <f>VLOOKUP(H:H,Table2_ContractType!A:B,2,0)</f>
        <v>2 Year</v>
      </c>
      <c r="Z6996" s="147" t="str">
        <f>VLOOKUP(F:F,Table3_PhoneService!A:B,2,0)</f>
        <v>Two or More Lines</v>
      </c>
      <c r="AA6996" s="147" t="str">
        <f>VLOOKUP(G:G,Table4_InternetService!A:B,2,0)</f>
        <v>DSL</v>
      </c>
      <c r="AB6996" s="149" t="str">
        <f>_xlfn.IFS(mytable_customer_details!$U6996, "Phone and Internet",mytable_customer_details!$S6996, "Phone Only", mytable_customer_details!$T6996, "Internet Only", TRUE, 0)</f>
        <v>Phone and Internet</v>
      </c>
    </row>
    <row r="6997" spans="1:28" ht="16">
      <c r="A6997" s="200" t="s">
        <v>5055</v>
      </c>
      <c r="B6997" s="212" t="s">
        <v>9</v>
      </c>
      <c r="C6997" s="212">
        <v>0</v>
      </c>
      <c r="D6997" s="212" t="s">
        <v>4</v>
      </c>
      <c r="E6997" s="212" t="s">
        <v>5</v>
      </c>
      <c r="F6997" s="132">
        <v>1</v>
      </c>
      <c r="G6997" s="132">
        <v>2</v>
      </c>
      <c r="H6997" s="132">
        <v>0</v>
      </c>
      <c r="I6997" s="212" t="s">
        <v>7</v>
      </c>
      <c r="J6997" s="213">
        <v>104.6</v>
      </c>
      <c r="K6997" s="214">
        <v>2180.5500000000002</v>
      </c>
      <c r="L6997" s="212" t="s">
        <v>5</v>
      </c>
      <c r="M6997" s="144">
        <f>mytable_customer_details!$K6997/mytable_customer_details!$J6997</f>
        <v>20.846558317399619</v>
      </c>
      <c r="N6997" s="168">
        <f>mytable_customer_details!$K6997/mytable_customer_details!$J6997</f>
        <v>20.846558317399619</v>
      </c>
      <c r="O6997" s="145">
        <f t="shared" si="545"/>
        <v>1</v>
      </c>
      <c r="P6997" s="145">
        <f t="shared" si="548"/>
        <v>0</v>
      </c>
      <c r="Q6997" s="146">
        <f t="shared" si="546"/>
        <v>0</v>
      </c>
      <c r="R6997" s="146">
        <f t="shared" si="549"/>
        <v>0</v>
      </c>
      <c r="S6997" s="146" t="b">
        <f>mytable_customer_details!$F$2:$F$7044&gt;0</f>
        <v>1</v>
      </c>
      <c r="T6997" s="146" t="b">
        <f>mytable_customer_details!$G$2:$G$7044&gt;0</f>
        <v>1</v>
      </c>
      <c r="U6997" s="146" t="b">
        <f>IF(mytable_customer_details!$S6997,mytable_customer_details!$T6997)</f>
        <v>1</v>
      </c>
      <c r="V6997" s="147">
        <f t="shared" si="547"/>
        <v>1</v>
      </c>
      <c r="W6997" s="148">
        <f ca="1">EDATE(TODAY(),-mytable_customer_details!$M6997)</f>
        <v>43097</v>
      </c>
      <c r="X6997" s="147">
        <f>mytable_customer_details!$K6997/mytable_customer_details!$M6997</f>
        <v>104.6</v>
      </c>
      <c r="Y6997" s="147" t="str">
        <f>VLOOKUP(H:H,Table2_ContractType!A:B,2,0)</f>
        <v>Month-to-Month</v>
      </c>
      <c r="Z6997" s="147" t="str">
        <f>VLOOKUP(F:F,Table3_PhoneService!A:B,2,0)</f>
        <v>One Line</v>
      </c>
      <c r="AA6997" s="147" t="str">
        <f>VLOOKUP(G:G,Table4_InternetService!A:B,2,0)</f>
        <v>Fiber Optic</v>
      </c>
      <c r="AB6997" s="149" t="str">
        <f>_xlfn.IFS(mytable_customer_details!$U6997, "Phone and Internet",mytable_customer_details!$S6997, "Phone Only", mytable_customer_details!$T6997, "Internet Only", TRUE, 0)</f>
        <v>Phone and Internet</v>
      </c>
    </row>
    <row r="6998" spans="1:28" ht="16">
      <c r="A6998" s="200" t="s">
        <v>6763</v>
      </c>
      <c r="B6998" s="212" t="s">
        <v>3</v>
      </c>
      <c r="C6998" s="212">
        <v>0</v>
      </c>
      <c r="D6998" s="212" t="s">
        <v>5</v>
      </c>
      <c r="E6998" s="212" t="s">
        <v>5</v>
      </c>
      <c r="F6998" s="132">
        <v>0</v>
      </c>
      <c r="G6998" s="132">
        <v>1</v>
      </c>
      <c r="H6998" s="132">
        <v>2</v>
      </c>
      <c r="I6998" s="212" t="s">
        <v>10</v>
      </c>
      <c r="J6998" s="213">
        <v>49.85</v>
      </c>
      <c r="K6998" s="214">
        <v>552.1</v>
      </c>
      <c r="L6998" s="212" t="s">
        <v>5</v>
      </c>
      <c r="M6998" s="144">
        <f>mytable_customer_details!$K6998/mytable_customer_details!$J6998</f>
        <v>11.075225677031094</v>
      </c>
      <c r="N6998" s="168">
        <f>mytable_customer_details!$K6998/mytable_customer_details!$J6998</f>
        <v>11.075225677031094</v>
      </c>
      <c r="O6998" s="145">
        <f t="shared" si="545"/>
        <v>0</v>
      </c>
      <c r="P6998" s="145">
        <f t="shared" si="548"/>
        <v>1</v>
      </c>
      <c r="Q6998" s="146">
        <f t="shared" si="546"/>
        <v>1</v>
      </c>
      <c r="R6998" s="146">
        <f t="shared" si="549"/>
        <v>0</v>
      </c>
      <c r="S6998" s="146" t="b">
        <f>mytable_customer_details!$F$2:$F$7044&gt;0</f>
        <v>0</v>
      </c>
      <c r="T6998" s="146" t="b">
        <f>mytable_customer_details!$G$2:$G$7044&gt;0</f>
        <v>1</v>
      </c>
      <c r="U6998" s="146" t="b">
        <f>IF(mytable_customer_details!$S6998,mytable_customer_details!$T6998)</f>
        <v>0</v>
      </c>
      <c r="V6998" s="147">
        <f t="shared" si="547"/>
        <v>0</v>
      </c>
      <c r="W6998" s="148">
        <f ca="1">EDATE(TODAY(),-mytable_customer_details!$M6998)</f>
        <v>43371</v>
      </c>
      <c r="X6998" s="147">
        <f>mytable_customer_details!$K6998/mytable_customer_details!$M6998</f>
        <v>49.85</v>
      </c>
      <c r="Y6998" s="147" t="str">
        <f>VLOOKUP(H:H,Table2_ContractType!A:B,2,0)</f>
        <v>2 Year</v>
      </c>
      <c r="Z6998" s="147" t="str">
        <f>VLOOKUP(F:F,Table3_PhoneService!A:B,2,0)</f>
        <v>No Phone Service</v>
      </c>
      <c r="AA6998" s="147" t="str">
        <f>VLOOKUP(G:G,Table4_InternetService!A:B,2,0)</f>
        <v>DSL</v>
      </c>
      <c r="AB6998" s="149" t="str">
        <f>_xlfn.IFS(mytable_customer_details!$U6998, "Phone and Internet",mytable_customer_details!$S6998, "Phone Only", mytable_customer_details!$T6998, "Internet Only", TRUE, 0)</f>
        <v>Internet Only</v>
      </c>
    </row>
    <row r="6999" spans="1:28" ht="16">
      <c r="A6999" s="200" t="s">
        <v>2743</v>
      </c>
      <c r="B6999" s="212" t="s">
        <v>3</v>
      </c>
      <c r="C6999" s="212">
        <v>0</v>
      </c>
      <c r="D6999" s="212" t="s">
        <v>5</v>
      </c>
      <c r="E6999" s="212" t="s">
        <v>4</v>
      </c>
      <c r="F6999" s="132">
        <v>1</v>
      </c>
      <c r="G6999" s="132">
        <v>0</v>
      </c>
      <c r="H6999" s="132">
        <v>0</v>
      </c>
      <c r="I6999" s="212" t="s">
        <v>17</v>
      </c>
      <c r="J6999" s="213">
        <v>20.399999999999999</v>
      </c>
      <c r="K6999" s="214">
        <v>94.5</v>
      </c>
      <c r="L6999" s="212" t="s">
        <v>5</v>
      </c>
      <c r="M6999" s="144">
        <f>mytable_customer_details!$K6999/mytable_customer_details!$J6999</f>
        <v>4.632352941176471</v>
      </c>
      <c r="N6999" s="168">
        <f>mytable_customer_details!$K6999/mytable_customer_details!$J6999</f>
        <v>4.632352941176471</v>
      </c>
      <c r="O6999" s="145">
        <f t="shared" si="545"/>
        <v>0</v>
      </c>
      <c r="P6999" s="145">
        <f t="shared" si="548"/>
        <v>1</v>
      </c>
      <c r="Q6999" s="146">
        <f t="shared" si="546"/>
        <v>1</v>
      </c>
      <c r="R6999" s="146">
        <f t="shared" si="549"/>
        <v>0</v>
      </c>
      <c r="S6999" s="146" t="b">
        <f>mytable_customer_details!$F$2:$F$7044&gt;0</f>
        <v>1</v>
      </c>
      <c r="T6999" s="146" t="b">
        <f>mytable_customer_details!$G$2:$G$7044&gt;0</f>
        <v>0</v>
      </c>
      <c r="U6999" s="146" t="b">
        <f>IF(mytable_customer_details!$S6999,mytable_customer_details!$T6999)</f>
        <v>0</v>
      </c>
      <c r="V6999" s="147">
        <f t="shared" si="547"/>
        <v>2</v>
      </c>
      <c r="W6999" s="148">
        <f ca="1">EDATE(TODAY(),-mytable_customer_details!$M6999)</f>
        <v>43583</v>
      </c>
      <c r="X6999" s="147">
        <f>mytable_customer_details!$K6999/mytable_customer_details!$M6999</f>
        <v>20.399999999999999</v>
      </c>
      <c r="Y6999" s="147" t="str">
        <f>VLOOKUP(H:H,Table2_ContractType!A:B,2,0)</f>
        <v>Month-to-Month</v>
      </c>
      <c r="Z6999" s="147" t="str">
        <f>VLOOKUP(F:F,Table3_PhoneService!A:B,2,0)</f>
        <v>One Line</v>
      </c>
      <c r="AA6999" s="147" t="str">
        <f>VLOOKUP(G:G,Table4_InternetService!A:B,2,0)</f>
        <v>No Internet Service</v>
      </c>
      <c r="AB6999" s="149" t="str">
        <f>_xlfn.IFS(mytable_customer_details!$U6999, "Phone and Internet",mytable_customer_details!$S6999, "Phone Only", mytable_customer_details!$T6999, "Internet Only", TRUE, 0)</f>
        <v>Phone Only</v>
      </c>
    </row>
    <row r="7000" spans="1:28" ht="16">
      <c r="A7000" s="200" t="s">
        <v>3104</v>
      </c>
      <c r="B7000" s="212" t="s">
        <v>9</v>
      </c>
      <c r="C7000" s="212">
        <v>0</v>
      </c>
      <c r="D7000" s="212" t="s">
        <v>5</v>
      </c>
      <c r="E7000" s="212" t="s">
        <v>4</v>
      </c>
      <c r="F7000" s="132">
        <v>1</v>
      </c>
      <c r="G7000" s="132">
        <v>1</v>
      </c>
      <c r="H7000" s="132">
        <v>1</v>
      </c>
      <c r="I7000" s="212" t="s">
        <v>17</v>
      </c>
      <c r="J7000" s="213">
        <v>54.4</v>
      </c>
      <c r="K7000" s="214">
        <v>1516.6</v>
      </c>
      <c r="L7000" s="212" t="s">
        <v>5</v>
      </c>
      <c r="M7000" s="144">
        <f>mytable_customer_details!$K7000/mytable_customer_details!$J7000</f>
        <v>27.878676470588236</v>
      </c>
      <c r="N7000" s="168">
        <f>mytable_customer_details!$K7000/mytable_customer_details!$J7000</f>
        <v>27.878676470588236</v>
      </c>
      <c r="O7000" s="145">
        <f t="shared" si="545"/>
        <v>0</v>
      </c>
      <c r="P7000" s="145">
        <f t="shared" si="548"/>
        <v>0</v>
      </c>
      <c r="Q7000" s="146">
        <f t="shared" si="546"/>
        <v>0</v>
      </c>
      <c r="R7000" s="146">
        <f t="shared" si="549"/>
        <v>0</v>
      </c>
      <c r="S7000" s="146" t="b">
        <f>mytable_customer_details!$F$2:$F$7044&gt;0</f>
        <v>1</v>
      </c>
      <c r="T7000" s="146" t="b">
        <f>mytable_customer_details!$G$2:$G$7044&gt;0</f>
        <v>1</v>
      </c>
      <c r="U7000" s="146" t="b">
        <f>IF(mytable_customer_details!$S7000,mytable_customer_details!$T7000)</f>
        <v>1</v>
      </c>
      <c r="V7000" s="147">
        <f t="shared" si="547"/>
        <v>2</v>
      </c>
      <c r="W7000" s="148">
        <f ca="1">EDATE(TODAY(),-mytable_customer_details!$M7000)</f>
        <v>42883</v>
      </c>
      <c r="X7000" s="147">
        <f>mytable_customer_details!$K7000/mytable_customer_details!$M7000</f>
        <v>54.4</v>
      </c>
      <c r="Y7000" s="147" t="str">
        <f>VLOOKUP(H:H,Table2_ContractType!A:B,2,0)</f>
        <v>1 Year</v>
      </c>
      <c r="Z7000" s="147" t="str">
        <f>VLOOKUP(F:F,Table3_PhoneService!A:B,2,0)</f>
        <v>One Line</v>
      </c>
      <c r="AA7000" s="147" t="str">
        <f>VLOOKUP(G:G,Table4_InternetService!A:B,2,0)</f>
        <v>DSL</v>
      </c>
      <c r="AB7000" s="149" t="str">
        <f>_xlfn.IFS(mytable_customer_details!$U7000, "Phone and Internet",mytable_customer_details!$S7000, "Phone Only", mytable_customer_details!$T7000, "Internet Only", TRUE, 0)</f>
        <v>Phone and Internet</v>
      </c>
    </row>
    <row r="7001" spans="1:28" ht="16">
      <c r="A7001" s="200" t="s">
        <v>642</v>
      </c>
      <c r="B7001" s="212" t="s">
        <v>3</v>
      </c>
      <c r="C7001" s="212">
        <v>0</v>
      </c>
      <c r="D7001" s="212" t="s">
        <v>4</v>
      </c>
      <c r="E7001" s="212" t="s">
        <v>5</v>
      </c>
      <c r="F7001" s="132">
        <v>2</v>
      </c>
      <c r="G7001" s="132">
        <v>1</v>
      </c>
      <c r="H7001" s="132">
        <v>0</v>
      </c>
      <c r="I7001" s="212" t="s">
        <v>13</v>
      </c>
      <c r="J7001" s="213">
        <v>55</v>
      </c>
      <c r="K7001" s="214">
        <v>2473.9499999999998</v>
      </c>
      <c r="L7001" s="212" t="s">
        <v>5</v>
      </c>
      <c r="M7001" s="144">
        <f>mytable_customer_details!$K7001/mytable_customer_details!$J7001</f>
        <v>44.980909090909087</v>
      </c>
      <c r="N7001" s="168">
        <f>mytable_customer_details!$K7001/mytable_customer_details!$J7001</f>
        <v>44.980909090909087</v>
      </c>
      <c r="O7001" s="145">
        <f t="shared" si="545"/>
        <v>1</v>
      </c>
      <c r="P7001" s="145">
        <f t="shared" si="548"/>
        <v>0</v>
      </c>
      <c r="Q7001" s="146">
        <f t="shared" si="546"/>
        <v>1</v>
      </c>
      <c r="R7001" s="146">
        <f t="shared" si="549"/>
        <v>0</v>
      </c>
      <c r="S7001" s="146" t="b">
        <f>mytable_customer_details!$F$2:$F$7044&gt;0</f>
        <v>1</v>
      </c>
      <c r="T7001" s="146" t="b">
        <f>mytable_customer_details!$G$2:$G$7044&gt;0</f>
        <v>1</v>
      </c>
      <c r="U7001" s="146" t="b">
        <f>IF(mytable_customer_details!$S7001,mytable_customer_details!$T7001)</f>
        <v>1</v>
      </c>
      <c r="V7001" s="147">
        <f t="shared" si="547"/>
        <v>1</v>
      </c>
      <c r="W7001" s="148">
        <f ca="1">EDATE(TODAY(),-mytable_customer_details!$M7001)</f>
        <v>42366</v>
      </c>
      <c r="X7001" s="147">
        <f>mytable_customer_details!$K7001/mytable_customer_details!$M7001</f>
        <v>55</v>
      </c>
      <c r="Y7001" s="147" t="str">
        <f>VLOOKUP(H:H,Table2_ContractType!A:B,2,0)</f>
        <v>Month-to-Month</v>
      </c>
      <c r="Z7001" s="147" t="str">
        <f>VLOOKUP(F:F,Table3_PhoneService!A:B,2,0)</f>
        <v>Two or More Lines</v>
      </c>
      <c r="AA7001" s="147" t="str">
        <f>VLOOKUP(G:G,Table4_InternetService!A:B,2,0)</f>
        <v>DSL</v>
      </c>
      <c r="AB7001" s="149" t="str">
        <f>_xlfn.IFS(mytable_customer_details!$U7001, "Phone and Internet",mytable_customer_details!$S7001, "Phone Only", mytable_customer_details!$T7001, "Internet Only", TRUE, 0)</f>
        <v>Phone and Internet</v>
      </c>
    </row>
    <row r="7002" spans="1:28" ht="16">
      <c r="A7002" s="200" t="s">
        <v>5629</v>
      </c>
      <c r="B7002" s="212" t="s">
        <v>9</v>
      </c>
      <c r="C7002" s="212">
        <v>0</v>
      </c>
      <c r="D7002" s="212" t="s">
        <v>5</v>
      </c>
      <c r="E7002" s="212" t="s">
        <v>5</v>
      </c>
      <c r="F7002" s="132">
        <v>1</v>
      </c>
      <c r="G7002" s="132">
        <v>0</v>
      </c>
      <c r="H7002" s="132">
        <v>0</v>
      </c>
      <c r="I7002" s="212" t="s">
        <v>10</v>
      </c>
      <c r="J7002" s="213">
        <v>20.350000000000001</v>
      </c>
      <c r="K7002" s="214">
        <v>215.25</v>
      </c>
      <c r="L7002" s="212" t="s">
        <v>5</v>
      </c>
      <c r="M7002" s="144">
        <f>mytable_customer_details!$K7002/mytable_customer_details!$J7002</f>
        <v>10.577395577395576</v>
      </c>
      <c r="N7002" s="168">
        <f>mytable_customer_details!$K7002/mytable_customer_details!$J7002</f>
        <v>10.577395577395576</v>
      </c>
      <c r="O7002" s="145">
        <f t="shared" si="545"/>
        <v>0</v>
      </c>
      <c r="P7002" s="145">
        <f t="shared" si="548"/>
        <v>0</v>
      </c>
      <c r="Q7002" s="146">
        <f t="shared" si="546"/>
        <v>0</v>
      </c>
      <c r="R7002" s="146">
        <f t="shared" si="549"/>
        <v>0</v>
      </c>
      <c r="S7002" s="146" t="b">
        <f>mytable_customer_details!$F$2:$F$7044&gt;0</f>
        <v>1</v>
      </c>
      <c r="T7002" s="146" t="b">
        <f>mytable_customer_details!$G$2:$G$7044&gt;0</f>
        <v>0</v>
      </c>
      <c r="U7002" s="146" t="b">
        <f>IF(mytable_customer_details!$S7002,mytable_customer_details!$T7002)</f>
        <v>0</v>
      </c>
      <c r="V7002" s="147">
        <f t="shared" si="547"/>
        <v>0</v>
      </c>
      <c r="W7002" s="148">
        <f ca="1">EDATE(TODAY(),-mytable_customer_details!$M7002)</f>
        <v>43401</v>
      </c>
      <c r="X7002" s="147">
        <f>mytable_customer_details!$K7002/mytable_customer_details!$M7002</f>
        <v>20.350000000000001</v>
      </c>
      <c r="Y7002" s="147" t="str">
        <f>VLOOKUP(H:H,Table2_ContractType!A:B,2,0)</f>
        <v>Month-to-Month</v>
      </c>
      <c r="Z7002" s="147" t="str">
        <f>VLOOKUP(F:F,Table3_PhoneService!A:B,2,0)</f>
        <v>One Line</v>
      </c>
      <c r="AA7002" s="147" t="str">
        <f>VLOOKUP(G:G,Table4_InternetService!A:B,2,0)</f>
        <v>No Internet Service</v>
      </c>
      <c r="AB7002" s="149" t="str">
        <f>_xlfn.IFS(mytable_customer_details!$U7002, "Phone and Internet",mytable_customer_details!$S7002, "Phone Only", mytable_customer_details!$T7002, "Internet Only", TRUE, 0)</f>
        <v>Phone Only</v>
      </c>
    </row>
    <row r="7003" spans="1:28" ht="16">
      <c r="A7003" s="200" t="s">
        <v>6265</v>
      </c>
      <c r="B7003" s="212" t="s">
        <v>3</v>
      </c>
      <c r="C7003" s="212">
        <v>0</v>
      </c>
      <c r="D7003" s="212" t="s">
        <v>4</v>
      </c>
      <c r="E7003" s="212" t="s">
        <v>5</v>
      </c>
      <c r="F7003" s="132">
        <v>1</v>
      </c>
      <c r="G7003" s="132">
        <v>2</v>
      </c>
      <c r="H7003" s="132">
        <v>2</v>
      </c>
      <c r="I7003" s="212" t="s">
        <v>7</v>
      </c>
      <c r="J7003" s="213">
        <v>97.2</v>
      </c>
      <c r="K7003" s="214">
        <v>5611.75</v>
      </c>
      <c r="L7003" s="212" t="s">
        <v>5</v>
      </c>
      <c r="M7003" s="144">
        <f>mytable_customer_details!$K7003/mytable_customer_details!$J7003</f>
        <v>57.734053497942384</v>
      </c>
      <c r="N7003" s="168">
        <f>mytable_customer_details!$K7003/mytable_customer_details!$J7003</f>
        <v>57.734053497942384</v>
      </c>
      <c r="O7003" s="145">
        <f t="shared" si="545"/>
        <v>1</v>
      </c>
      <c r="P7003" s="145">
        <f t="shared" si="548"/>
        <v>0</v>
      </c>
      <c r="Q7003" s="146">
        <f t="shared" si="546"/>
        <v>1</v>
      </c>
      <c r="R7003" s="146">
        <f t="shared" si="549"/>
        <v>0</v>
      </c>
      <c r="S7003" s="146" t="b">
        <f>mytable_customer_details!$F$2:$F$7044&gt;0</f>
        <v>1</v>
      </c>
      <c r="T7003" s="146" t="b">
        <f>mytable_customer_details!$G$2:$G$7044&gt;0</f>
        <v>1</v>
      </c>
      <c r="U7003" s="146" t="b">
        <f>IF(mytable_customer_details!$S7003,mytable_customer_details!$T7003)</f>
        <v>1</v>
      </c>
      <c r="V7003" s="147">
        <f t="shared" si="547"/>
        <v>1</v>
      </c>
      <c r="W7003" s="148">
        <f ca="1">EDATE(TODAY(),-mytable_customer_details!$M7003)</f>
        <v>41971</v>
      </c>
      <c r="X7003" s="147">
        <f>mytable_customer_details!$K7003/mytable_customer_details!$M7003</f>
        <v>97.2</v>
      </c>
      <c r="Y7003" s="147" t="str">
        <f>VLOOKUP(H:H,Table2_ContractType!A:B,2,0)</f>
        <v>2 Year</v>
      </c>
      <c r="Z7003" s="147" t="str">
        <f>VLOOKUP(F:F,Table3_PhoneService!A:B,2,0)</f>
        <v>One Line</v>
      </c>
      <c r="AA7003" s="147" t="str">
        <f>VLOOKUP(G:G,Table4_InternetService!A:B,2,0)</f>
        <v>Fiber Optic</v>
      </c>
      <c r="AB7003" s="149" t="str">
        <f>_xlfn.IFS(mytable_customer_details!$U7003, "Phone and Internet",mytable_customer_details!$S7003, "Phone Only", mytable_customer_details!$T7003, "Internet Only", TRUE, 0)</f>
        <v>Phone and Internet</v>
      </c>
    </row>
    <row r="7004" spans="1:28" ht="16">
      <c r="A7004" s="200" t="s">
        <v>3242</v>
      </c>
      <c r="B7004" s="212" t="s">
        <v>3</v>
      </c>
      <c r="C7004" s="212">
        <v>0</v>
      </c>
      <c r="D7004" s="212" t="s">
        <v>5</v>
      </c>
      <c r="E7004" s="212" t="s">
        <v>5</v>
      </c>
      <c r="F7004" s="132">
        <v>1</v>
      </c>
      <c r="G7004" s="132">
        <v>1</v>
      </c>
      <c r="H7004" s="132">
        <v>0</v>
      </c>
      <c r="I7004" s="212" t="s">
        <v>10</v>
      </c>
      <c r="J7004" s="213">
        <v>84.45</v>
      </c>
      <c r="K7004" s="214">
        <v>1287.8499999999999</v>
      </c>
      <c r="L7004" s="212" t="s">
        <v>5</v>
      </c>
      <c r="M7004" s="144">
        <f>mytable_customer_details!$K7004/mytable_customer_details!$J7004</f>
        <v>15.249851983422142</v>
      </c>
      <c r="N7004" s="168">
        <f>mytable_customer_details!$K7004/mytable_customer_details!$J7004</f>
        <v>15.249851983422142</v>
      </c>
      <c r="O7004" s="145">
        <f t="shared" si="545"/>
        <v>0</v>
      </c>
      <c r="P7004" s="145">
        <f t="shared" si="548"/>
        <v>1</v>
      </c>
      <c r="Q7004" s="146">
        <f t="shared" si="546"/>
        <v>1</v>
      </c>
      <c r="R7004" s="146">
        <f t="shared" si="549"/>
        <v>0</v>
      </c>
      <c r="S7004" s="146" t="b">
        <f>mytable_customer_details!$F$2:$F$7044&gt;0</f>
        <v>1</v>
      </c>
      <c r="T7004" s="146" t="b">
        <f>mytable_customer_details!$G$2:$G$7044&gt;0</f>
        <v>1</v>
      </c>
      <c r="U7004" s="146" t="b">
        <f>IF(mytable_customer_details!$S7004,mytable_customer_details!$T7004)</f>
        <v>1</v>
      </c>
      <c r="V7004" s="147">
        <f t="shared" si="547"/>
        <v>0</v>
      </c>
      <c r="W7004" s="148">
        <f ca="1">EDATE(TODAY(),-mytable_customer_details!$M7004)</f>
        <v>43248</v>
      </c>
      <c r="X7004" s="147">
        <f>mytable_customer_details!$K7004/mytable_customer_details!$M7004</f>
        <v>84.45</v>
      </c>
      <c r="Y7004" s="147" t="str">
        <f>VLOOKUP(H:H,Table2_ContractType!A:B,2,0)</f>
        <v>Month-to-Month</v>
      </c>
      <c r="Z7004" s="147" t="str">
        <f>VLOOKUP(F:F,Table3_PhoneService!A:B,2,0)</f>
        <v>One Line</v>
      </c>
      <c r="AA7004" s="147" t="str">
        <f>VLOOKUP(G:G,Table4_InternetService!A:B,2,0)</f>
        <v>DSL</v>
      </c>
      <c r="AB7004" s="149" t="str">
        <f>_xlfn.IFS(mytable_customer_details!$U7004, "Phone and Internet",mytable_customer_details!$S7004, "Phone Only", mytable_customer_details!$T7004, "Internet Only", TRUE, 0)</f>
        <v>Phone and Internet</v>
      </c>
    </row>
    <row r="7005" spans="1:28" ht="16">
      <c r="A7005" s="200" t="s">
        <v>1883</v>
      </c>
      <c r="B7005" s="212" t="s">
        <v>3</v>
      </c>
      <c r="C7005" s="212">
        <v>0</v>
      </c>
      <c r="D7005" s="212" t="s">
        <v>4</v>
      </c>
      <c r="E7005" s="212" t="s">
        <v>4</v>
      </c>
      <c r="F7005" s="132">
        <v>1</v>
      </c>
      <c r="G7005" s="132">
        <v>0</v>
      </c>
      <c r="H7005" s="132">
        <v>2</v>
      </c>
      <c r="I7005" s="212" t="s">
        <v>13</v>
      </c>
      <c r="J7005" s="213">
        <v>19.7</v>
      </c>
      <c r="K7005" s="214">
        <v>804.25</v>
      </c>
      <c r="L7005" s="212" t="s">
        <v>5</v>
      </c>
      <c r="M7005" s="144">
        <f>mytable_customer_details!$K7005/mytable_customer_details!$J7005</f>
        <v>40.824873096446701</v>
      </c>
      <c r="N7005" s="168">
        <f>mytable_customer_details!$K7005/mytable_customer_details!$J7005</f>
        <v>40.824873096446701</v>
      </c>
      <c r="O7005" s="145">
        <f t="shared" si="545"/>
        <v>1</v>
      </c>
      <c r="P7005" s="145">
        <f t="shared" si="548"/>
        <v>1</v>
      </c>
      <c r="Q7005" s="146">
        <f t="shared" si="546"/>
        <v>1</v>
      </c>
      <c r="R7005" s="146">
        <f t="shared" si="549"/>
        <v>0</v>
      </c>
      <c r="S7005" s="146" t="b">
        <f>mytable_customer_details!$F$2:$F$7044&gt;0</f>
        <v>1</v>
      </c>
      <c r="T7005" s="146" t="b">
        <f>mytable_customer_details!$G$2:$G$7044&gt;0</f>
        <v>0</v>
      </c>
      <c r="U7005" s="146" t="b">
        <f>IF(mytable_customer_details!$S7005,mytable_customer_details!$T7005)</f>
        <v>0</v>
      </c>
      <c r="V7005" s="147">
        <f t="shared" si="547"/>
        <v>3</v>
      </c>
      <c r="W7005" s="148">
        <f ca="1">EDATE(TODAY(),-mytable_customer_details!$M7005)</f>
        <v>42488</v>
      </c>
      <c r="X7005" s="147">
        <f>mytable_customer_details!$K7005/mytable_customer_details!$M7005</f>
        <v>19.7</v>
      </c>
      <c r="Y7005" s="147" t="str">
        <f>VLOOKUP(H:H,Table2_ContractType!A:B,2,0)</f>
        <v>2 Year</v>
      </c>
      <c r="Z7005" s="147" t="str">
        <f>VLOOKUP(F:F,Table3_PhoneService!A:B,2,0)</f>
        <v>One Line</v>
      </c>
      <c r="AA7005" s="147" t="str">
        <f>VLOOKUP(G:G,Table4_InternetService!A:B,2,0)</f>
        <v>No Internet Service</v>
      </c>
      <c r="AB7005" s="149" t="str">
        <f>_xlfn.IFS(mytable_customer_details!$U7005, "Phone and Internet",mytable_customer_details!$S7005, "Phone Only", mytable_customer_details!$T7005, "Internet Only", TRUE, 0)</f>
        <v>Phone Only</v>
      </c>
    </row>
    <row r="7006" spans="1:28" ht="16">
      <c r="A7006" s="200" t="s">
        <v>4080</v>
      </c>
      <c r="B7006" s="212" t="s">
        <v>9</v>
      </c>
      <c r="C7006" s="212">
        <v>0</v>
      </c>
      <c r="D7006" s="212" t="s">
        <v>4</v>
      </c>
      <c r="E7006" s="212" t="s">
        <v>4</v>
      </c>
      <c r="F7006" s="132">
        <v>1</v>
      </c>
      <c r="G7006" s="132">
        <v>2</v>
      </c>
      <c r="H7006" s="132">
        <v>2</v>
      </c>
      <c r="I7006" s="212" t="s">
        <v>7</v>
      </c>
      <c r="J7006" s="213">
        <v>99.55</v>
      </c>
      <c r="K7006" s="214">
        <v>6668</v>
      </c>
      <c r="L7006" s="212" t="s">
        <v>5</v>
      </c>
      <c r="M7006" s="144">
        <f>mytable_customer_details!$K7006/mytable_customer_details!$J7006</f>
        <v>66.981416373681569</v>
      </c>
      <c r="N7006" s="168">
        <f>mytable_customer_details!$K7006/mytable_customer_details!$J7006</f>
        <v>66.981416373681569</v>
      </c>
      <c r="O7006" s="145">
        <f t="shared" si="545"/>
        <v>1</v>
      </c>
      <c r="P7006" s="145">
        <f t="shared" si="548"/>
        <v>0</v>
      </c>
      <c r="Q7006" s="146">
        <f t="shared" si="546"/>
        <v>0</v>
      </c>
      <c r="R7006" s="146">
        <f t="shared" si="549"/>
        <v>0</v>
      </c>
      <c r="S7006" s="146" t="b">
        <f>mytable_customer_details!$F$2:$F$7044&gt;0</f>
        <v>1</v>
      </c>
      <c r="T7006" s="146" t="b">
        <f>mytable_customer_details!$G$2:$G$7044&gt;0</f>
        <v>1</v>
      </c>
      <c r="U7006" s="146" t="b">
        <f>IF(mytable_customer_details!$S7006,mytable_customer_details!$T7006)</f>
        <v>1</v>
      </c>
      <c r="V7006" s="147">
        <f t="shared" si="547"/>
        <v>3</v>
      </c>
      <c r="W7006" s="148">
        <f ca="1">EDATE(TODAY(),-mytable_customer_details!$M7006)</f>
        <v>41698</v>
      </c>
      <c r="X7006" s="147">
        <f>mytable_customer_details!$K7006/mytable_customer_details!$M7006</f>
        <v>99.55</v>
      </c>
      <c r="Y7006" s="147" t="str">
        <f>VLOOKUP(H:H,Table2_ContractType!A:B,2,0)</f>
        <v>2 Year</v>
      </c>
      <c r="Z7006" s="147" t="str">
        <f>VLOOKUP(F:F,Table3_PhoneService!A:B,2,0)</f>
        <v>One Line</v>
      </c>
      <c r="AA7006" s="147" t="str">
        <f>VLOOKUP(G:G,Table4_InternetService!A:B,2,0)</f>
        <v>Fiber Optic</v>
      </c>
      <c r="AB7006" s="149" t="str">
        <f>_xlfn.IFS(mytable_customer_details!$U7006, "Phone and Internet",mytable_customer_details!$S7006, "Phone Only", mytable_customer_details!$T7006, "Internet Only", TRUE, 0)</f>
        <v>Phone and Internet</v>
      </c>
    </row>
    <row r="7007" spans="1:28" ht="16">
      <c r="A7007" s="200" t="s">
        <v>3936</v>
      </c>
      <c r="B7007" s="212" t="s">
        <v>3</v>
      </c>
      <c r="C7007" s="212">
        <v>0</v>
      </c>
      <c r="D7007" s="212" t="s">
        <v>4</v>
      </c>
      <c r="E7007" s="212" t="s">
        <v>5</v>
      </c>
      <c r="F7007" s="132">
        <v>2</v>
      </c>
      <c r="G7007" s="132">
        <v>1</v>
      </c>
      <c r="H7007" s="132">
        <v>1</v>
      </c>
      <c r="I7007" s="212" t="s">
        <v>10</v>
      </c>
      <c r="J7007" s="213">
        <v>72.099999999999994</v>
      </c>
      <c r="K7007" s="214">
        <v>2658.4</v>
      </c>
      <c r="L7007" s="212" t="s">
        <v>5</v>
      </c>
      <c r="M7007" s="144">
        <f>mytable_customer_details!$K7007/mytable_customer_details!$J7007</f>
        <v>36.871012482662969</v>
      </c>
      <c r="N7007" s="168">
        <f>mytable_customer_details!$K7007/mytable_customer_details!$J7007</f>
        <v>36.871012482662969</v>
      </c>
      <c r="O7007" s="145">
        <f t="shared" si="545"/>
        <v>1</v>
      </c>
      <c r="P7007" s="145">
        <f t="shared" si="548"/>
        <v>0</v>
      </c>
      <c r="Q7007" s="146">
        <f t="shared" si="546"/>
        <v>1</v>
      </c>
      <c r="R7007" s="146">
        <f t="shared" si="549"/>
        <v>0</v>
      </c>
      <c r="S7007" s="146" t="b">
        <f>mytable_customer_details!$F$2:$F$7044&gt;0</f>
        <v>1</v>
      </c>
      <c r="T7007" s="146" t="b">
        <f>mytable_customer_details!$G$2:$G$7044&gt;0</f>
        <v>1</v>
      </c>
      <c r="U7007" s="146" t="b">
        <f>IF(mytable_customer_details!$S7007,mytable_customer_details!$T7007)</f>
        <v>1</v>
      </c>
      <c r="V7007" s="147">
        <f t="shared" si="547"/>
        <v>1</v>
      </c>
      <c r="W7007" s="148">
        <f ca="1">EDATE(TODAY(),-mytable_customer_details!$M7007)</f>
        <v>42610</v>
      </c>
      <c r="X7007" s="147">
        <f>mytable_customer_details!$K7007/mytable_customer_details!$M7007</f>
        <v>72.099999999999994</v>
      </c>
      <c r="Y7007" s="147" t="str">
        <f>VLOOKUP(H:H,Table2_ContractType!A:B,2,0)</f>
        <v>1 Year</v>
      </c>
      <c r="Z7007" s="147" t="str">
        <f>VLOOKUP(F:F,Table3_PhoneService!A:B,2,0)</f>
        <v>Two or More Lines</v>
      </c>
      <c r="AA7007" s="147" t="str">
        <f>VLOOKUP(G:G,Table4_InternetService!A:B,2,0)</f>
        <v>DSL</v>
      </c>
      <c r="AB7007" s="149" t="str">
        <f>_xlfn.IFS(mytable_customer_details!$U7007, "Phone and Internet",mytable_customer_details!$S7007, "Phone Only", mytable_customer_details!$T7007, "Internet Only", TRUE, 0)</f>
        <v>Phone and Internet</v>
      </c>
    </row>
    <row r="7008" spans="1:28" ht="16">
      <c r="A7008" s="200" t="s">
        <v>6854</v>
      </c>
      <c r="B7008" s="212" t="s">
        <v>3</v>
      </c>
      <c r="C7008" s="212">
        <v>0</v>
      </c>
      <c r="D7008" s="212" t="s">
        <v>4</v>
      </c>
      <c r="E7008" s="212" t="s">
        <v>5</v>
      </c>
      <c r="F7008" s="132">
        <v>2</v>
      </c>
      <c r="G7008" s="132">
        <v>2</v>
      </c>
      <c r="H7008" s="132">
        <v>0</v>
      </c>
      <c r="I7008" s="212" t="s">
        <v>13</v>
      </c>
      <c r="J7008" s="213">
        <v>91.75</v>
      </c>
      <c r="K7008" s="214">
        <v>865.8</v>
      </c>
      <c r="L7008" s="212" t="s">
        <v>4</v>
      </c>
      <c r="M7008" s="144">
        <f>mytable_customer_details!$K7008/mytable_customer_details!$J7008</f>
        <v>9.4365122615803809</v>
      </c>
      <c r="N7008" s="168">
        <f>mytable_customer_details!$K7008/mytable_customer_details!$J7008</f>
        <v>9.4365122615803809</v>
      </c>
      <c r="O7008" s="145">
        <f t="shared" si="545"/>
        <v>1</v>
      </c>
      <c r="P7008" s="145">
        <f t="shared" si="548"/>
        <v>0</v>
      </c>
      <c r="Q7008" s="146">
        <f t="shared" si="546"/>
        <v>1</v>
      </c>
      <c r="R7008" s="146">
        <f t="shared" si="549"/>
        <v>1</v>
      </c>
      <c r="S7008" s="146" t="b">
        <f>mytable_customer_details!$F$2:$F$7044&gt;0</f>
        <v>1</v>
      </c>
      <c r="T7008" s="146" t="b">
        <f>mytable_customer_details!$G$2:$G$7044&gt;0</f>
        <v>1</v>
      </c>
      <c r="U7008" s="146" t="b">
        <f>IF(mytable_customer_details!$S7008,mytable_customer_details!$T7008)</f>
        <v>1</v>
      </c>
      <c r="V7008" s="147">
        <f t="shared" si="547"/>
        <v>1</v>
      </c>
      <c r="W7008" s="148">
        <f ca="1">EDATE(TODAY(),-mytable_customer_details!$M7008)</f>
        <v>43432</v>
      </c>
      <c r="X7008" s="147">
        <f>mytable_customer_details!$K7008/mytable_customer_details!$M7008</f>
        <v>91.75</v>
      </c>
      <c r="Y7008" s="147" t="str">
        <f>VLOOKUP(H:H,Table2_ContractType!A:B,2,0)</f>
        <v>Month-to-Month</v>
      </c>
      <c r="Z7008" s="147" t="str">
        <f>VLOOKUP(F:F,Table3_PhoneService!A:B,2,0)</f>
        <v>Two or More Lines</v>
      </c>
      <c r="AA7008" s="147" t="str">
        <f>VLOOKUP(G:G,Table4_InternetService!A:B,2,0)</f>
        <v>Fiber Optic</v>
      </c>
      <c r="AB7008" s="149" t="str">
        <f>_xlfn.IFS(mytable_customer_details!$U7008, "Phone and Internet",mytable_customer_details!$S7008, "Phone Only", mytable_customer_details!$T7008, "Internet Only", TRUE, 0)</f>
        <v>Phone and Internet</v>
      </c>
    </row>
    <row r="7009" spans="1:28" ht="16">
      <c r="A7009" s="200" t="s">
        <v>5111</v>
      </c>
      <c r="B7009" s="212" t="s">
        <v>3</v>
      </c>
      <c r="C7009" s="212">
        <v>0</v>
      </c>
      <c r="D7009" s="212" t="s">
        <v>5</v>
      </c>
      <c r="E7009" s="212" t="s">
        <v>5</v>
      </c>
      <c r="F7009" s="132">
        <v>1</v>
      </c>
      <c r="G7009" s="132">
        <v>2</v>
      </c>
      <c r="H7009" s="132">
        <v>0</v>
      </c>
      <c r="I7009" s="212" t="s">
        <v>7</v>
      </c>
      <c r="J7009" s="213">
        <v>75.3</v>
      </c>
      <c r="K7009" s="214">
        <v>75.3</v>
      </c>
      <c r="L7009" s="212" t="s">
        <v>4</v>
      </c>
      <c r="M7009" s="144">
        <f>mytable_customer_details!$K7009/mytable_customer_details!$J7009</f>
        <v>1</v>
      </c>
      <c r="N7009" s="168">
        <f>mytable_customer_details!$K7009/mytable_customer_details!$J7009</f>
        <v>1</v>
      </c>
      <c r="O7009" s="145">
        <f t="shared" si="545"/>
        <v>0</v>
      </c>
      <c r="P7009" s="145">
        <f t="shared" si="548"/>
        <v>0</v>
      </c>
      <c r="Q7009" s="146">
        <f t="shared" si="546"/>
        <v>1</v>
      </c>
      <c r="R7009" s="146">
        <f t="shared" si="549"/>
        <v>1</v>
      </c>
      <c r="S7009" s="146" t="b">
        <f>mytable_customer_details!$F$2:$F$7044&gt;0</f>
        <v>1</v>
      </c>
      <c r="T7009" s="146" t="b">
        <f>mytable_customer_details!$G$2:$G$7044&gt;0</f>
        <v>1</v>
      </c>
      <c r="U7009" s="146" t="b">
        <f>IF(mytable_customer_details!$S7009,mytable_customer_details!$T7009)</f>
        <v>1</v>
      </c>
      <c r="V7009" s="147">
        <f t="shared" si="547"/>
        <v>0</v>
      </c>
      <c r="W7009" s="148">
        <f ca="1">EDATE(TODAY(),-mytable_customer_details!$M7009)</f>
        <v>43674</v>
      </c>
      <c r="X7009" s="147">
        <f>mytable_customer_details!$K7009/mytable_customer_details!$M7009</f>
        <v>75.3</v>
      </c>
      <c r="Y7009" s="147" t="str">
        <f>VLOOKUP(H:H,Table2_ContractType!A:B,2,0)</f>
        <v>Month-to-Month</v>
      </c>
      <c r="Z7009" s="147" t="str">
        <f>VLOOKUP(F:F,Table3_PhoneService!A:B,2,0)</f>
        <v>One Line</v>
      </c>
      <c r="AA7009" s="147" t="str">
        <f>VLOOKUP(G:G,Table4_InternetService!A:B,2,0)</f>
        <v>Fiber Optic</v>
      </c>
      <c r="AB7009" s="149" t="str">
        <f>_xlfn.IFS(mytable_customer_details!$U7009, "Phone and Internet",mytable_customer_details!$S7009, "Phone Only", mytable_customer_details!$T7009, "Internet Only", TRUE, 0)</f>
        <v>Phone and Internet</v>
      </c>
    </row>
    <row r="7010" spans="1:28" ht="16">
      <c r="A7010" s="200" t="s">
        <v>5910</v>
      </c>
      <c r="B7010" s="212" t="s">
        <v>9</v>
      </c>
      <c r="C7010" s="212">
        <v>1</v>
      </c>
      <c r="D7010" s="212" t="s">
        <v>5</v>
      </c>
      <c r="E7010" s="212" t="s">
        <v>5</v>
      </c>
      <c r="F7010" s="132">
        <v>2</v>
      </c>
      <c r="G7010" s="132">
        <v>2</v>
      </c>
      <c r="H7010" s="132">
        <v>0</v>
      </c>
      <c r="I7010" s="212" t="s">
        <v>10</v>
      </c>
      <c r="J7010" s="213">
        <v>75.7</v>
      </c>
      <c r="K7010" s="214">
        <v>5060.8500000000004</v>
      </c>
      <c r="L7010" s="212" t="s">
        <v>5</v>
      </c>
      <c r="M7010" s="144">
        <f>mytable_customer_details!$K7010/mytable_customer_details!$J7010</f>
        <v>66.854029062087193</v>
      </c>
      <c r="N7010" s="168">
        <f>mytable_customer_details!$K7010/mytable_customer_details!$J7010</f>
        <v>66.854029062087193</v>
      </c>
      <c r="O7010" s="145">
        <f t="shared" si="545"/>
        <v>0</v>
      </c>
      <c r="P7010" s="145">
        <f t="shared" si="548"/>
        <v>0</v>
      </c>
      <c r="Q7010" s="146">
        <f t="shared" si="546"/>
        <v>0</v>
      </c>
      <c r="R7010" s="146">
        <f t="shared" si="549"/>
        <v>0</v>
      </c>
      <c r="S7010" s="146" t="b">
        <f>mytable_customer_details!$F$2:$F$7044&gt;0</f>
        <v>1</v>
      </c>
      <c r="T7010" s="146" t="b">
        <f>mytable_customer_details!$G$2:$G$7044&gt;0</f>
        <v>1</v>
      </c>
      <c r="U7010" s="146" t="b">
        <f>IF(mytable_customer_details!$S7010,mytable_customer_details!$T7010)</f>
        <v>1</v>
      </c>
      <c r="V7010" s="147">
        <f t="shared" si="547"/>
        <v>0</v>
      </c>
      <c r="W7010" s="148">
        <f ca="1">EDATE(TODAY(),-mytable_customer_details!$M7010)</f>
        <v>41698</v>
      </c>
      <c r="X7010" s="147">
        <f>mytable_customer_details!$K7010/mytable_customer_details!$M7010</f>
        <v>75.7</v>
      </c>
      <c r="Y7010" s="147" t="str">
        <f>VLOOKUP(H:H,Table2_ContractType!A:B,2,0)</f>
        <v>Month-to-Month</v>
      </c>
      <c r="Z7010" s="147" t="str">
        <f>VLOOKUP(F:F,Table3_PhoneService!A:B,2,0)</f>
        <v>Two or More Lines</v>
      </c>
      <c r="AA7010" s="147" t="str">
        <f>VLOOKUP(G:G,Table4_InternetService!A:B,2,0)</f>
        <v>Fiber Optic</v>
      </c>
      <c r="AB7010" s="149" t="str">
        <f>_xlfn.IFS(mytable_customer_details!$U7010, "Phone and Internet",mytable_customer_details!$S7010, "Phone Only", mytable_customer_details!$T7010, "Internet Only", TRUE, 0)</f>
        <v>Phone and Internet</v>
      </c>
    </row>
    <row r="7011" spans="1:28" ht="16">
      <c r="A7011" s="200" t="s">
        <v>728</v>
      </c>
      <c r="B7011" s="212" t="s">
        <v>9</v>
      </c>
      <c r="C7011" s="212">
        <v>0</v>
      </c>
      <c r="D7011" s="212" t="s">
        <v>5</v>
      </c>
      <c r="E7011" s="212" t="s">
        <v>5</v>
      </c>
      <c r="F7011" s="132">
        <v>2</v>
      </c>
      <c r="G7011" s="132">
        <v>2</v>
      </c>
      <c r="H7011" s="132">
        <v>0</v>
      </c>
      <c r="I7011" s="212" t="s">
        <v>13</v>
      </c>
      <c r="J7011" s="213">
        <v>85.65</v>
      </c>
      <c r="K7011" s="214">
        <v>2664.3</v>
      </c>
      <c r="L7011" s="212" t="s">
        <v>5</v>
      </c>
      <c r="M7011" s="144">
        <f>mytable_customer_details!$K7011/mytable_customer_details!$J7011</f>
        <v>31.106830122591944</v>
      </c>
      <c r="N7011" s="168">
        <f>mytable_customer_details!$K7011/mytable_customer_details!$J7011</f>
        <v>31.106830122591944</v>
      </c>
      <c r="O7011" s="145">
        <f t="shared" si="545"/>
        <v>0</v>
      </c>
      <c r="P7011" s="145">
        <f t="shared" si="548"/>
        <v>0</v>
      </c>
      <c r="Q7011" s="146">
        <f t="shared" si="546"/>
        <v>0</v>
      </c>
      <c r="R7011" s="146">
        <f t="shared" si="549"/>
        <v>0</v>
      </c>
      <c r="S7011" s="146" t="b">
        <f>mytable_customer_details!$F$2:$F$7044&gt;0</f>
        <v>1</v>
      </c>
      <c r="T7011" s="146" t="b">
        <f>mytable_customer_details!$G$2:$G$7044&gt;0</f>
        <v>1</v>
      </c>
      <c r="U7011" s="146" t="b">
        <f>IF(mytable_customer_details!$S7011,mytable_customer_details!$T7011)</f>
        <v>1</v>
      </c>
      <c r="V7011" s="147">
        <f t="shared" si="547"/>
        <v>0</v>
      </c>
      <c r="W7011" s="148">
        <f ca="1">EDATE(TODAY(),-mytable_customer_details!$M7011)</f>
        <v>42763</v>
      </c>
      <c r="X7011" s="147">
        <f>mytable_customer_details!$K7011/mytable_customer_details!$M7011</f>
        <v>85.65</v>
      </c>
      <c r="Y7011" s="147" t="str">
        <f>VLOOKUP(H:H,Table2_ContractType!A:B,2,0)</f>
        <v>Month-to-Month</v>
      </c>
      <c r="Z7011" s="147" t="str">
        <f>VLOOKUP(F:F,Table3_PhoneService!A:B,2,0)</f>
        <v>Two or More Lines</v>
      </c>
      <c r="AA7011" s="147" t="str">
        <f>VLOOKUP(G:G,Table4_InternetService!A:B,2,0)</f>
        <v>Fiber Optic</v>
      </c>
      <c r="AB7011" s="149" t="str">
        <f>_xlfn.IFS(mytable_customer_details!$U7011, "Phone and Internet",mytable_customer_details!$S7011, "Phone Only", mytable_customer_details!$T7011, "Internet Only", TRUE, 0)</f>
        <v>Phone and Internet</v>
      </c>
    </row>
    <row r="7012" spans="1:28" ht="16">
      <c r="A7012" s="200" t="s">
        <v>874</v>
      </c>
      <c r="B7012" s="212" t="s">
        <v>3</v>
      </c>
      <c r="C7012" s="212">
        <v>0</v>
      </c>
      <c r="D7012" s="212" t="s">
        <v>5</v>
      </c>
      <c r="E7012" s="212" t="s">
        <v>5</v>
      </c>
      <c r="F7012" s="132">
        <v>1</v>
      </c>
      <c r="G7012" s="132">
        <v>2</v>
      </c>
      <c r="H7012" s="132">
        <v>0</v>
      </c>
      <c r="I7012" s="212" t="s">
        <v>7</v>
      </c>
      <c r="J7012" s="213">
        <v>95.1</v>
      </c>
      <c r="K7012" s="214">
        <v>307.39999999999998</v>
      </c>
      <c r="L7012" s="212" t="s">
        <v>4</v>
      </c>
      <c r="M7012" s="144">
        <f>mytable_customer_details!$K7012/mytable_customer_details!$J7012</f>
        <v>3.2323869610935856</v>
      </c>
      <c r="N7012" s="168">
        <f>mytable_customer_details!$K7012/mytable_customer_details!$J7012</f>
        <v>3.2323869610935856</v>
      </c>
      <c r="O7012" s="145">
        <f t="shared" si="545"/>
        <v>0</v>
      </c>
      <c r="P7012" s="145">
        <f t="shared" si="548"/>
        <v>1</v>
      </c>
      <c r="Q7012" s="146">
        <f t="shared" si="546"/>
        <v>1</v>
      </c>
      <c r="R7012" s="146">
        <f t="shared" si="549"/>
        <v>1</v>
      </c>
      <c r="S7012" s="146" t="b">
        <f>mytable_customer_details!$F$2:$F$7044&gt;0</f>
        <v>1</v>
      </c>
      <c r="T7012" s="146" t="b">
        <f>mytable_customer_details!$G$2:$G$7044&gt;0</f>
        <v>1</v>
      </c>
      <c r="U7012" s="146" t="b">
        <f>IF(mytable_customer_details!$S7012,mytable_customer_details!$T7012)</f>
        <v>1</v>
      </c>
      <c r="V7012" s="147">
        <f t="shared" si="547"/>
        <v>0</v>
      </c>
      <c r="W7012" s="148">
        <f ca="1">EDATE(TODAY(),-mytable_customer_details!$M7012)</f>
        <v>43613</v>
      </c>
      <c r="X7012" s="147">
        <f>mytable_customer_details!$K7012/mytable_customer_details!$M7012</f>
        <v>95.1</v>
      </c>
      <c r="Y7012" s="147" t="str">
        <f>VLOOKUP(H:H,Table2_ContractType!A:B,2,0)</f>
        <v>Month-to-Month</v>
      </c>
      <c r="Z7012" s="147" t="str">
        <f>VLOOKUP(F:F,Table3_PhoneService!A:B,2,0)</f>
        <v>One Line</v>
      </c>
      <c r="AA7012" s="147" t="str">
        <f>VLOOKUP(G:G,Table4_InternetService!A:B,2,0)</f>
        <v>Fiber Optic</v>
      </c>
      <c r="AB7012" s="149" t="str">
        <f>_xlfn.IFS(mytable_customer_details!$U7012, "Phone and Internet",mytable_customer_details!$S7012, "Phone Only", mytable_customer_details!$T7012, "Internet Only", TRUE, 0)</f>
        <v>Phone and Internet</v>
      </c>
    </row>
    <row r="7013" spans="1:28" ht="16">
      <c r="A7013" s="200" t="s">
        <v>6917</v>
      </c>
      <c r="B7013" s="212" t="s">
        <v>3</v>
      </c>
      <c r="C7013" s="212">
        <v>0</v>
      </c>
      <c r="D7013" s="212" t="s">
        <v>4</v>
      </c>
      <c r="E7013" s="212" t="s">
        <v>4</v>
      </c>
      <c r="F7013" s="132">
        <v>1</v>
      </c>
      <c r="G7013" s="132">
        <v>0</v>
      </c>
      <c r="H7013" s="132">
        <v>2</v>
      </c>
      <c r="I7013" s="212" t="s">
        <v>10</v>
      </c>
      <c r="J7013" s="213">
        <v>18.7</v>
      </c>
      <c r="K7013" s="214">
        <v>383.65</v>
      </c>
      <c r="L7013" s="212" t="s">
        <v>5</v>
      </c>
      <c r="M7013" s="144">
        <f>mytable_customer_details!$K7013/mytable_customer_details!$J7013</f>
        <v>20.516042780748663</v>
      </c>
      <c r="N7013" s="168">
        <f>mytable_customer_details!$K7013/mytable_customer_details!$J7013</f>
        <v>20.516042780748663</v>
      </c>
      <c r="O7013" s="145">
        <f t="shared" si="545"/>
        <v>1</v>
      </c>
      <c r="P7013" s="145">
        <f t="shared" si="548"/>
        <v>0</v>
      </c>
      <c r="Q7013" s="146">
        <f t="shared" si="546"/>
        <v>1</v>
      </c>
      <c r="R7013" s="146">
        <f t="shared" si="549"/>
        <v>0</v>
      </c>
      <c r="S7013" s="146" t="b">
        <f>mytable_customer_details!$F$2:$F$7044&gt;0</f>
        <v>1</v>
      </c>
      <c r="T7013" s="146" t="b">
        <f>mytable_customer_details!$G$2:$G$7044&gt;0</f>
        <v>0</v>
      </c>
      <c r="U7013" s="146" t="b">
        <f>IF(mytable_customer_details!$S7013,mytable_customer_details!$T7013)</f>
        <v>0</v>
      </c>
      <c r="V7013" s="147">
        <f t="shared" si="547"/>
        <v>3</v>
      </c>
      <c r="W7013" s="148">
        <f ca="1">EDATE(TODAY(),-mytable_customer_details!$M7013)</f>
        <v>43097</v>
      </c>
      <c r="X7013" s="147">
        <f>mytable_customer_details!$K7013/mytable_customer_details!$M7013</f>
        <v>18.7</v>
      </c>
      <c r="Y7013" s="147" t="str">
        <f>VLOOKUP(H:H,Table2_ContractType!A:B,2,0)</f>
        <v>2 Year</v>
      </c>
      <c r="Z7013" s="147" t="str">
        <f>VLOOKUP(F:F,Table3_PhoneService!A:B,2,0)</f>
        <v>One Line</v>
      </c>
      <c r="AA7013" s="147" t="str">
        <f>VLOOKUP(G:G,Table4_InternetService!A:B,2,0)</f>
        <v>No Internet Service</v>
      </c>
      <c r="AB7013" s="149" t="str">
        <f>_xlfn.IFS(mytable_customer_details!$U7013, "Phone and Internet",mytable_customer_details!$S7013, "Phone Only", mytable_customer_details!$T7013, "Internet Only", TRUE, 0)</f>
        <v>Phone Only</v>
      </c>
    </row>
    <row r="7014" spans="1:28" ht="16">
      <c r="A7014" s="200" t="s">
        <v>258</v>
      </c>
      <c r="B7014" s="212" t="s">
        <v>9</v>
      </c>
      <c r="C7014" s="212">
        <v>1</v>
      </c>
      <c r="D7014" s="212" t="s">
        <v>5</v>
      </c>
      <c r="E7014" s="212" t="s">
        <v>5</v>
      </c>
      <c r="F7014" s="132">
        <v>1</v>
      </c>
      <c r="G7014" s="132">
        <v>2</v>
      </c>
      <c r="H7014" s="132">
        <v>0</v>
      </c>
      <c r="I7014" s="212" t="s">
        <v>7</v>
      </c>
      <c r="J7014" s="213">
        <v>74.400000000000006</v>
      </c>
      <c r="K7014" s="214">
        <v>1074.3</v>
      </c>
      <c r="L7014" s="212" t="s">
        <v>4</v>
      </c>
      <c r="M7014" s="144">
        <f>mytable_customer_details!$K7014/mytable_customer_details!$J7014</f>
        <v>14.439516129032256</v>
      </c>
      <c r="N7014" s="168">
        <f>mytable_customer_details!$K7014/mytable_customer_details!$J7014</f>
        <v>14.439516129032256</v>
      </c>
      <c r="O7014" s="145">
        <f t="shared" si="545"/>
        <v>0</v>
      </c>
      <c r="P7014" s="145">
        <f t="shared" si="548"/>
        <v>0</v>
      </c>
      <c r="Q7014" s="146">
        <f t="shared" si="546"/>
        <v>0</v>
      </c>
      <c r="R7014" s="146">
        <f t="shared" si="549"/>
        <v>1</v>
      </c>
      <c r="S7014" s="146" t="b">
        <f>mytable_customer_details!$F$2:$F$7044&gt;0</f>
        <v>1</v>
      </c>
      <c r="T7014" s="146" t="b">
        <f>mytable_customer_details!$G$2:$G$7044&gt;0</f>
        <v>1</v>
      </c>
      <c r="U7014" s="146" t="b">
        <f>IF(mytable_customer_details!$S7014,mytable_customer_details!$T7014)</f>
        <v>1</v>
      </c>
      <c r="V7014" s="147">
        <f t="shared" si="547"/>
        <v>0</v>
      </c>
      <c r="W7014" s="148">
        <f ca="1">EDATE(TODAY(),-mytable_customer_details!$M7014)</f>
        <v>43279</v>
      </c>
      <c r="X7014" s="147">
        <f>mytable_customer_details!$K7014/mytable_customer_details!$M7014</f>
        <v>74.400000000000006</v>
      </c>
      <c r="Y7014" s="147" t="str">
        <f>VLOOKUP(H:H,Table2_ContractType!A:B,2,0)</f>
        <v>Month-to-Month</v>
      </c>
      <c r="Z7014" s="147" t="str">
        <f>VLOOKUP(F:F,Table3_PhoneService!A:B,2,0)</f>
        <v>One Line</v>
      </c>
      <c r="AA7014" s="147" t="str">
        <f>VLOOKUP(G:G,Table4_InternetService!A:B,2,0)</f>
        <v>Fiber Optic</v>
      </c>
      <c r="AB7014" s="149" t="str">
        <f>_xlfn.IFS(mytable_customer_details!$U7014, "Phone and Internet",mytable_customer_details!$S7014, "Phone Only", mytable_customer_details!$T7014, "Internet Only", TRUE, 0)</f>
        <v>Phone and Internet</v>
      </c>
    </row>
    <row r="7015" spans="1:28" ht="16">
      <c r="A7015" s="200" t="s">
        <v>1050</v>
      </c>
      <c r="B7015" s="212" t="s">
        <v>9</v>
      </c>
      <c r="C7015" s="212">
        <v>0</v>
      </c>
      <c r="D7015" s="212" t="s">
        <v>4</v>
      </c>
      <c r="E7015" s="212" t="s">
        <v>5</v>
      </c>
      <c r="F7015" s="132">
        <v>1</v>
      </c>
      <c r="G7015" s="132">
        <v>2</v>
      </c>
      <c r="H7015" s="132">
        <v>0</v>
      </c>
      <c r="I7015" s="212" t="s">
        <v>7</v>
      </c>
      <c r="J7015" s="213">
        <v>79.45</v>
      </c>
      <c r="K7015" s="214">
        <v>3013.05</v>
      </c>
      <c r="L7015" s="212" t="s">
        <v>4</v>
      </c>
      <c r="M7015" s="144">
        <f>mytable_customer_details!$K7015/mytable_customer_details!$J7015</f>
        <v>37.923851478917562</v>
      </c>
      <c r="N7015" s="168">
        <f>mytable_customer_details!$K7015/mytable_customer_details!$J7015</f>
        <v>37.923851478917562</v>
      </c>
      <c r="O7015" s="145">
        <f t="shared" si="545"/>
        <v>1</v>
      </c>
      <c r="P7015" s="145">
        <f t="shared" si="548"/>
        <v>1</v>
      </c>
      <c r="Q7015" s="146">
        <f t="shared" si="546"/>
        <v>0</v>
      </c>
      <c r="R7015" s="146">
        <f t="shared" si="549"/>
        <v>1</v>
      </c>
      <c r="S7015" s="146" t="b">
        <f>mytable_customer_details!$F$2:$F$7044&gt;0</f>
        <v>1</v>
      </c>
      <c r="T7015" s="146" t="b">
        <f>mytable_customer_details!$G$2:$G$7044&gt;0</f>
        <v>1</v>
      </c>
      <c r="U7015" s="146" t="b">
        <f>IF(mytable_customer_details!$S7015,mytable_customer_details!$T7015)</f>
        <v>1</v>
      </c>
      <c r="V7015" s="147">
        <f t="shared" si="547"/>
        <v>1</v>
      </c>
      <c r="W7015" s="148">
        <f ca="1">EDATE(TODAY(),-mytable_customer_details!$M7015)</f>
        <v>42579</v>
      </c>
      <c r="X7015" s="147">
        <f>mytable_customer_details!$K7015/mytable_customer_details!$M7015</f>
        <v>79.45</v>
      </c>
      <c r="Y7015" s="147" t="str">
        <f>VLOOKUP(H:H,Table2_ContractType!A:B,2,0)</f>
        <v>Month-to-Month</v>
      </c>
      <c r="Z7015" s="147" t="str">
        <f>VLOOKUP(F:F,Table3_PhoneService!A:B,2,0)</f>
        <v>One Line</v>
      </c>
      <c r="AA7015" s="147" t="str">
        <f>VLOOKUP(G:G,Table4_InternetService!A:B,2,0)</f>
        <v>Fiber Optic</v>
      </c>
      <c r="AB7015" s="149" t="str">
        <f>_xlfn.IFS(mytable_customer_details!$U7015, "Phone and Internet",mytable_customer_details!$S7015, "Phone Only", mytable_customer_details!$T7015, "Internet Only", TRUE, 0)</f>
        <v>Phone and Internet</v>
      </c>
    </row>
    <row r="7016" spans="1:28" ht="16">
      <c r="A7016" s="200" t="s">
        <v>4450</v>
      </c>
      <c r="B7016" s="212" t="s">
        <v>9</v>
      </c>
      <c r="C7016" s="212">
        <v>0</v>
      </c>
      <c r="D7016" s="212" t="s">
        <v>4</v>
      </c>
      <c r="E7016" s="212" t="s">
        <v>4</v>
      </c>
      <c r="F7016" s="132">
        <v>1</v>
      </c>
      <c r="G7016" s="132">
        <v>0</v>
      </c>
      <c r="H7016" s="132">
        <v>2</v>
      </c>
      <c r="I7016" s="212" t="s">
        <v>17</v>
      </c>
      <c r="J7016" s="213">
        <v>20.3</v>
      </c>
      <c r="K7016" s="214">
        <v>487.95</v>
      </c>
      <c r="L7016" s="212" t="s">
        <v>5</v>
      </c>
      <c r="M7016" s="144">
        <f>mytable_customer_details!$K7016/mytable_customer_details!$J7016</f>
        <v>24.036945812807879</v>
      </c>
      <c r="N7016" s="168">
        <f>mytable_customer_details!$K7016/mytable_customer_details!$J7016</f>
        <v>24.036945812807879</v>
      </c>
      <c r="O7016" s="145">
        <f t="shared" si="545"/>
        <v>1</v>
      </c>
      <c r="P7016" s="145">
        <f t="shared" si="548"/>
        <v>0</v>
      </c>
      <c r="Q7016" s="146">
        <f t="shared" si="546"/>
        <v>0</v>
      </c>
      <c r="R7016" s="146">
        <f t="shared" si="549"/>
        <v>0</v>
      </c>
      <c r="S7016" s="146" t="b">
        <f>mytable_customer_details!$F$2:$F$7044&gt;0</f>
        <v>1</v>
      </c>
      <c r="T7016" s="146" t="b">
        <f>mytable_customer_details!$G$2:$G$7044&gt;0</f>
        <v>0</v>
      </c>
      <c r="U7016" s="146" t="b">
        <f>IF(mytable_customer_details!$S7016,mytable_customer_details!$T7016)</f>
        <v>0</v>
      </c>
      <c r="V7016" s="147">
        <f t="shared" si="547"/>
        <v>3</v>
      </c>
      <c r="W7016" s="148">
        <f ca="1">EDATE(TODAY(),-mytable_customer_details!$M7016)</f>
        <v>42975</v>
      </c>
      <c r="X7016" s="147">
        <f>mytable_customer_details!$K7016/mytable_customer_details!$M7016</f>
        <v>20.3</v>
      </c>
      <c r="Y7016" s="147" t="str">
        <f>VLOOKUP(H:H,Table2_ContractType!A:B,2,0)</f>
        <v>2 Year</v>
      </c>
      <c r="Z7016" s="147" t="str">
        <f>VLOOKUP(F:F,Table3_PhoneService!A:B,2,0)</f>
        <v>One Line</v>
      </c>
      <c r="AA7016" s="147" t="str">
        <f>VLOOKUP(G:G,Table4_InternetService!A:B,2,0)</f>
        <v>No Internet Service</v>
      </c>
      <c r="AB7016" s="149" t="str">
        <f>_xlfn.IFS(mytable_customer_details!$U7016, "Phone and Internet",mytable_customer_details!$S7016, "Phone Only", mytable_customer_details!$T7016, "Internet Only", TRUE, 0)</f>
        <v>Phone Only</v>
      </c>
    </row>
    <row r="7017" spans="1:28" ht="16">
      <c r="A7017" s="200" t="s">
        <v>2646</v>
      </c>
      <c r="B7017" s="212" t="s">
        <v>9</v>
      </c>
      <c r="C7017" s="212">
        <v>0</v>
      </c>
      <c r="D7017" s="212" t="s">
        <v>5</v>
      </c>
      <c r="E7017" s="212" t="s">
        <v>5</v>
      </c>
      <c r="F7017" s="132">
        <v>2</v>
      </c>
      <c r="G7017" s="132">
        <v>0</v>
      </c>
      <c r="H7017" s="132">
        <v>2</v>
      </c>
      <c r="I7017" s="212" t="s">
        <v>10</v>
      </c>
      <c r="J7017" s="213">
        <v>25.25</v>
      </c>
      <c r="K7017" s="214">
        <v>1559.3</v>
      </c>
      <c r="L7017" s="212" t="s">
        <v>5</v>
      </c>
      <c r="M7017" s="144">
        <f>mytable_customer_details!$K7017/mytable_customer_details!$J7017</f>
        <v>61.754455445544551</v>
      </c>
      <c r="N7017" s="168">
        <f>mytable_customer_details!$K7017/mytable_customer_details!$J7017</f>
        <v>61.754455445544551</v>
      </c>
      <c r="O7017" s="145">
        <f t="shared" si="545"/>
        <v>0</v>
      </c>
      <c r="P7017" s="145">
        <f t="shared" si="548"/>
        <v>0</v>
      </c>
      <c r="Q7017" s="146">
        <f t="shared" si="546"/>
        <v>0</v>
      </c>
      <c r="R7017" s="146">
        <f t="shared" si="549"/>
        <v>0</v>
      </c>
      <c r="S7017" s="146" t="b">
        <f>mytable_customer_details!$F$2:$F$7044&gt;0</f>
        <v>1</v>
      </c>
      <c r="T7017" s="146" t="b">
        <f>mytable_customer_details!$G$2:$G$7044&gt;0</f>
        <v>0</v>
      </c>
      <c r="U7017" s="146" t="b">
        <f>IF(mytable_customer_details!$S7017,mytable_customer_details!$T7017)</f>
        <v>0</v>
      </c>
      <c r="V7017" s="147">
        <f t="shared" si="547"/>
        <v>0</v>
      </c>
      <c r="W7017" s="148">
        <f ca="1">EDATE(TODAY(),-mytable_customer_details!$M7017)</f>
        <v>41848</v>
      </c>
      <c r="X7017" s="147">
        <f>mytable_customer_details!$K7017/mytable_customer_details!$M7017</f>
        <v>25.25</v>
      </c>
      <c r="Y7017" s="147" t="str">
        <f>VLOOKUP(H:H,Table2_ContractType!A:B,2,0)</f>
        <v>2 Year</v>
      </c>
      <c r="Z7017" s="147" t="str">
        <f>VLOOKUP(F:F,Table3_PhoneService!A:B,2,0)</f>
        <v>Two or More Lines</v>
      </c>
      <c r="AA7017" s="147" t="str">
        <f>VLOOKUP(G:G,Table4_InternetService!A:B,2,0)</f>
        <v>No Internet Service</v>
      </c>
      <c r="AB7017" s="149" t="str">
        <f>_xlfn.IFS(mytable_customer_details!$U7017, "Phone and Internet",mytable_customer_details!$S7017, "Phone Only", mytable_customer_details!$T7017, "Internet Only", TRUE, 0)</f>
        <v>Phone Only</v>
      </c>
    </row>
    <row r="7018" spans="1:28" ht="16">
      <c r="A7018" s="200" t="s">
        <v>4219</v>
      </c>
      <c r="B7018" s="212" t="s">
        <v>9</v>
      </c>
      <c r="C7018" s="212">
        <v>0</v>
      </c>
      <c r="D7018" s="212" t="s">
        <v>4</v>
      </c>
      <c r="E7018" s="212" t="s">
        <v>5</v>
      </c>
      <c r="F7018" s="132">
        <v>0</v>
      </c>
      <c r="G7018" s="132">
        <v>1</v>
      </c>
      <c r="H7018" s="132">
        <v>1</v>
      </c>
      <c r="I7018" s="212" t="s">
        <v>17</v>
      </c>
      <c r="J7018" s="213">
        <v>60.8</v>
      </c>
      <c r="K7018" s="214">
        <v>4263.3999999999996</v>
      </c>
      <c r="L7018" s="212" t="s">
        <v>5</v>
      </c>
      <c r="M7018" s="144">
        <f>mytable_customer_details!$K7018/mytable_customer_details!$J7018</f>
        <v>70.12171052631578</v>
      </c>
      <c r="N7018" s="168">
        <f>mytable_customer_details!$K7018/mytable_customer_details!$J7018</f>
        <v>70.12171052631578</v>
      </c>
      <c r="O7018" s="145">
        <f t="shared" si="545"/>
        <v>1</v>
      </c>
      <c r="P7018" s="145">
        <f t="shared" si="548"/>
        <v>0</v>
      </c>
      <c r="Q7018" s="146">
        <f t="shared" si="546"/>
        <v>0</v>
      </c>
      <c r="R7018" s="146">
        <f t="shared" si="549"/>
        <v>0</v>
      </c>
      <c r="S7018" s="146" t="b">
        <f>mytable_customer_details!$F$2:$F$7044&gt;0</f>
        <v>0</v>
      </c>
      <c r="T7018" s="146" t="b">
        <f>mytable_customer_details!$G$2:$G$7044&gt;0</f>
        <v>1</v>
      </c>
      <c r="U7018" s="146" t="b">
        <f>IF(mytable_customer_details!$S7018,mytable_customer_details!$T7018)</f>
        <v>0</v>
      </c>
      <c r="V7018" s="147">
        <f t="shared" si="547"/>
        <v>1</v>
      </c>
      <c r="W7018" s="148">
        <f ca="1">EDATE(TODAY(),-mytable_customer_details!$M7018)</f>
        <v>41575</v>
      </c>
      <c r="X7018" s="147">
        <f>mytable_customer_details!$K7018/mytable_customer_details!$M7018</f>
        <v>60.800000000000004</v>
      </c>
      <c r="Y7018" s="147" t="str">
        <f>VLOOKUP(H:H,Table2_ContractType!A:B,2,0)</f>
        <v>1 Year</v>
      </c>
      <c r="Z7018" s="147" t="str">
        <f>VLOOKUP(F:F,Table3_PhoneService!A:B,2,0)</f>
        <v>No Phone Service</v>
      </c>
      <c r="AA7018" s="147" t="str">
        <f>VLOOKUP(G:G,Table4_InternetService!A:B,2,0)</f>
        <v>DSL</v>
      </c>
      <c r="AB7018" s="149" t="str">
        <f>_xlfn.IFS(mytable_customer_details!$U7018, "Phone and Internet",mytable_customer_details!$S7018, "Phone Only", mytable_customer_details!$T7018, "Internet Only", TRUE, 0)</f>
        <v>Internet Only</v>
      </c>
    </row>
    <row r="7019" spans="1:28" ht="16">
      <c r="A7019" s="200" t="s">
        <v>1561</v>
      </c>
      <c r="B7019" s="212" t="s">
        <v>9</v>
      </c>
      <c r="C7019" s="212">
        <v>1</v>
      </c>
      <c r="D7019" s="212" t="s">
        <v>4</v>
      </c>
      <c r="E7019" s="212" t="s">
        <v>5</v>
      </c>
      <c r="F7019" s="132">
        <v>2</v>
      </c>
      <c r="G7019" s="132">
        <v>2</v>
      </c>
      <c r="H7019" s="132">
        <v>0</v>
      </c>
      <c r="I7019" s="212" t="s">
        <v>7</v>
      </c>
      <c r="J7019" s="213">
        <v>80.8</v>
      </c>
      <c r="K7019" s="214">
        <v>457.1</v>
      </c>
      <c r="L7019" s="212" t="s">
        <v>5</v>
      </c>
      <c r="M7019" s="144">
        <f>mytable_customer_details!$K7019/mytable_customer_details!$J7019</f>
        <v>5.6571782178217829</v>
      </c>
      <c r="N7019" s="168">
        <f>mytable_customer_details!$K7019/mytable_customer_details!$J7019</f>
        <v>5.6571782178217829</v>
      </c>
      <c r="O7019" s="145">
        <f t="shared" si="545"/>
        <v>1</v>
      </c>
      <c r="P7019" s="145">
        <f t="shared" si="548"/>
        <v>1</v>
      </c>
      <c r="Q7019" s="146">
        <f t="shared" si="546"/>
        <v>0</v>
      </c>
      <c r="R7019" s="146">
        <f t="shared" si="549"/>
        <v>0</v>
      </c>
      <c r="S7019" s="146" t="b">
        <f>mytable_customer_details!$F$2:$F$7044&gt;0</f>
        <v>1</v>
      </c>
      <c r="T7019" s="146" t="b">
        <f>mytable_customer_details!$G$2:$G$7044&gt;0</f>
        <v>1</v>
      </c>
      <c r="U7019" s="146" t="b">
        <f>IF(mytable_customer_details!$S7019,mytable_customer_details!$T7019)</f>
        <v>1</v>
      </c>
      <c r="V7019" s="147">
        <f t="shared" si="547"/>
        <v>1</v>
      </c>
      <c r="W7019" s="148">
        <f ca="1">EDATE(TODAY(),-mytable_customer_details!$M7019)</f>
        <v>43552</v>
      </c>
      <c r="X7019" s="147">
        <f>mytable_customer_details!$K7019/mytable_customer_details!$M7019</f>
        <v>80.8</v>
      </c>
      <c r="Y7019" s="147" t="str">
        <f>VLOOKUP(H:H,Table2_ContractType!A:B,2,0)</f>
        <v>Month-to-Month</v>
      </c>
      <c r="Z7019" s="147" t="str">
        <f>VLOOKUP(F:F,Table3_PhoneService!A:B,2,0)</f>
        <v>Two or More Lines</v>
      </c>
      <c r="AA7019" s="147" t="str">
        <f>VLOOKUP(G:G,Table4_InternetService!A:B,2,0)</f>
        <v>Fiber Optic</v>
      </c>
      <c r="AB7019" s="149" t="str">
        <f>_xlfn.IFS(mytable_customer_details!$U7019, "Phone and Internet",mytable_customer_details!$S7019, "Phone Only", mytable_customer_details!$T7019, "Internet Only", TRUE, 0)</f>
        <v>Phone and Internet</v>
      </c>
    </row>
    <row r="7020" spans="1:28" ht="16">
      <c r="A7020" s="200" t="s">
        <v>5859</v>
      </c>
      <c r="B7020" s="212" t="s">
        <v>9</v>
      </c>
      <c r="C7020" s="212">
        <v>0</v>
      </c>
      <c r="D7020" s="212" t="s">
        <v>4</v>
      </c>
      <c r="E7020" s="212" t="s">
        <v>4</v>
      </c>
      <c r="F7020" s="132">
        <v>2</v>
      </c>
      <c r="G7020" s="132">
        <v>2</v>
      </c>
      <c r="H7020" s="132">
        <v>2</v>
      </c>
      <c r="I7020" s="212" t="s">
        <v>17</v>
      </c>
      <c r="J7020" s="213">
        <v>103.95</v>
      </c>
      <c r="K7020" s="214">
        <v>7517.7</v>
      </c>
      <c r="L7020" s="212" t="s">
        <v>5</v>
      </c>
      <c r="M7020" s="144">
        <f>mytable_customer_details!$K7020/mytable_customer_details!$J7020</f>
        <v>72.320346320346317</v>
      </c>
      <c r="N7020" s="168">
        <f>mytable_customer_details!$K7020/mytable_customer_details!$J7020</f>
        <v>72.320346320346317</v>
      </c>
      <c r="O7020" s="145">
        <f t="shared" si="545"/>
        <v>1</v>
      </c>
      <c r="P7020" s="145">
        <f t="shared" si="548"/>
        <v>1</v>
      </c>
      <c r="Q7020" s="146">
        <f t="shared" si="546"/>
        <v>0</v>
      </c>
      <c r="R7020" s="146">
        <f t="shared" si="549"/>
        <v>0</v>
      </c>
      <c r="S7020" s="146" t="b">
        <f>mytable_customer_details!$F$2:$F$7044&gt;0</f>
        <v>1</v>
      </c>
      <c r="T7020" s="146" t="b">
        <f>mytable_customer_details!$G$2:$G$7044&gt;0</f>
        <v>1</v>
      </c>
      <c r="U7020" s="146" t="b">
        <f>IF(mytable_customer_details!$S7020,mytable_customer_details!$T7020)</f>
        <v>1</v>
      </c>
      <c r="V7020" s="147">
        <f t="shared" si="547"/>
        <v>3</v>
      </c>
      <c r="W7020" s="148">
        <f ca="1">EDATE(TODAY(),-mytable_customer_details!$M7020)</f>
        <v>41514</v>
      </c>
      <c r="X7020" s="147">
        <f>mytable_customer_details!$K7020/mytable_customer_details!$M7020</f>
        <v>103.95</v>
      </c>
      <c r="Y7020" s="147" t="str">
        <f>VLOOKUP(H:H,Table2_ContractType!A:B,2,0)</f>
        <v>2 Year</v>
      </c>
      <c r="Z7020" s="147" t="str">
        <f>VLOOKUP(F:F,Table3_PhoneService!A:B,2,0)</f>
        <v>Two or More Lines</v>
      </c>
      <c r="AA7020" s="147" t="str">
        <f>VLOOKUP(G:G,Table4_InternetService!A:B,2,0)</f>
        <v>Fiber Optic</v>
      </c>
      <c r="AB7020" s="149" t="str">
        <f>_xlfn.IFS(mytable_customer_details!$U7020, "Phone and Internet",mytable_customer_details!$S7020, "Phone Only", mytable_customer_details!$T7020, "Internet Only", TRUE, 0)</f>
        <v>Phone and Internet</v>
      </c>
    </row>
    <row r="7021" spans="1:28" ht="16">
      <c r="A7021" s="200" t="s">
        <v>28</v>
      </c>
      <c r="B7021" s="212" t="s">
        <v>9</v>
      </c>
      <c r="C7021" s="212">
        <v>0</v>
      </c>
      <c r="D7021" s="212" t="s">
        <v>5</v>
      </c>
      <c r="E7021" s="212" t="s">
        <v>4</v>
      </c>
      <c r="F7021" s="132">
        <v>2</v>
      </c>
      <c r="G7021" s="132">
        <v>2</v>
      </c>
      <c r="H7021" s="132">
        <v>2</v>
      </c>
      <c r="I7021" s="212" t="s">
        <v>13</v>
      </c>
      <c r="J7021" s="213">
        <v>106.7</v>
      </c>
      <c r="K7021" s="214">
        <v>7382.25</v>
      </c>
      <c r="L7021" s="212" t="s">
        <v>5</v>
      </c>
      <c r="M7021" s="144">
        <f>mytable_customer_details!$K7021/mytable_customer_details!$J7021</f>
        <v>69.186972820993432</v>
      </c>
      <c r="N7021" s="168">
        <f>mytable_customer_details!$K7021/mytable_customer_details!$J7021</f>
        <v>69.186972820993432</v>
      </c>
      <c r="O7021" s="145">
        <f t="shared" si="545"/>
        <v>0</v>
      </c>
      <c r="P7021" s="145">
        <f t="shared" si="548"/>
        <v>0</v>
      </c>
      <c r="Q7021" s="146">
        <f t="shared" si="546"/>
        <v>0</v>
      </c>
      <c r="R7021" s="146">
        <f t="shared" si="549"/>
        <v>0</v>
      </c>
      <c r="S7021" s="146" t="b">
        <f>mytable_customer_details!$F$2:$F$7044&gt;0</f>
        <v>1</v>
      </c>
      <c r="T7021" s="146" t="b">
        <f>mytable_customer_details!$G$2:$G$7044&gt;0</f>
        <v>1</v>
      </c>
      <c r="U7021" s="146" t="b">
        <f>IF(mytable_customer_details!$S7021,mytable_customer_details!$T7021)</f>
        <v>1</v>
      </c>
      <c r="V7021" s="147">
        <f t="shared" si="547"/>
        <v>2</v>
      </c>
      <c r="W7021" s="148">
        <f ca="1">EDATE(TODAY(),-mytable_customer_details!$M7021)</f>
        <v>41606</v>
      </c>
      <c r="X7021" s="147">
        <f>mytable_customer_details!$K7021/mytable_customer_details!$M7021</f>
        <v>106.70000000000002</v>
      </c>
      <c r="Y7021" s="147" t="str">
        <f>VLOOKUP(H:H,Table2_ContractType!A:B,2,0)</f>
        <v>2 Year</v>
      </c>
      <c r="Z7021" s="147" t="str">
        <f>VLOOKUP(F:F,Table3_PhoneService!A:B,2,0)</f>
        <v>Two or More Lines</v>
      </c>
      <c r="AA7021" s="147" t="str">
        <f>VLOOKUP(G:G,Table4_InternetService!A:B,2,0)</f>
        <v>Fiber Optic</v>
      </c>
      <c r="AB7021" s="149" t="str">
        <f>_xlfn.IFS(mytable_customer_details!$U7021, "Phone and Internet",mytable_customer_details!$S7021, "Phone Only", mytable_customer_details!$T7021, "Internet Only", TRUE, 0)</f>
        <v>Phone and Internet</v>
      </c>
    </row>
    <row r="7022" spans="1:28" ht="16">
      <c r="A7022" s="200" t="s">
        <v>2059</v>
      </c>
      <c r="B7022" s="212" t="s">
        <v>9</v>
      </c>
      <c r="C7022" s="212">
        <v>1</v>
      </c>
      <c r="D7022" s="212" t="s">
        <v>5</v>
      </c>
      <c r="E7022" s="212" t="s">
        <v>5</v>
      </c>
      <c r="F7022" s="132">
        <v>1</v>
      </c>
      <c r="G7022" s="132">
        <v>2</v>
      </c>
      <c r="H7022" s="132">
        <v>0</v>
      </c>
      <c r="I7022" s="212" t="s">
        <v>13</v>
      </c>
      <c r="J7022" s="213">
        <v>96.8</v>
      </c>
      <c r="K7022" s="214">
        <v>2030.3</v>
      </c>
      <c r="L7022" s="212" t="s">
        <v>4</v>
      </c>
      <c r="M7022" s="144">
        <f>mytable_customer_details!$K7022/mytable_customer_details!$J7022</f>
        <v>20.974173553719009</v>
      </c>
      <c r="N7022" s="168">
        <f>mytable_customer_details!$K7022/mytable_customer_details!$J7022</f>
        <v>20.974173553719009</v>
      </c>
      <c r="O7022" s="145">
        <f t="shared" si="545"/>
        <v>0</v>
      </c>
      <c r="P7022" s="145">
        <f t="shared" si="548"/>
        <v>1</v>
      </c>
      <c r="Q7022" s="146">
        <f t="shared" si="546"/>
        <v>0</v>
      </c>
      <c r="R7022" s="146">
        <f t="shared" si="549"/>
        <v>1</v>
      </c>
      <c r="S7022" s="146" t="b">
        <f>mytable_customer_details!$F$2:$F$7044&gt;0</f>
        <v>1</v>
      </c>
      <c r="T7022" s="146" t="b">
        <f>mytable_customer_details!$G$2:$G$7044&gt;0</f>
        <v>1</v>
      </c>
      <c r="U7022" s="146" t="b">
        <f>IF(mytable_customer_details!$S7022,mytable_customer_details!$T7022)</f>
        <v>1</v>
      </c>
      <c r="V7022" s="147">
        <f t="shared" si="547"/>
        <v>0</v>
      </c>
      <c r="W7022" s="148">
        <f ca="1">EDATE(TODAY(),-mytable_customer_details!$M7022)</f>
        <v>43097</v>
      </c>
      <c r="X7022" s="147">
        <f>mytable_customer_details!$K7022/mytable_customer_details!$M7022</f>
        <v>96.8</v>
      </c>
      <c r="Y7022" s="147" t="str">
        <f>VLOOKUP(H:H,Table2_ContractType!A:B,2,0)</f>
        <v>Month-to-Month</v>
      </c>
      <c r="Z7022" s="147" t="str">
        <f>VLOOKUP(F:F,Table3_PhoneService!A:B,2,0)</f>
        <v>One Line</v>
      </c>
      <c r="AA7022" s="147" t="str">
        <f>VLOOKUP(G:G,Table4_InternetService!A:B,2,0)</f>
        <v>Fiber Optic</v>
      </c>
      <c r="AB7022" s="149" t="str">
        <f>_xlfn.IFS(mytable_customer_details!$U7022, "Phone and Internet",mytable_customer_details!$S7022, "Phone Only", mytable_customer_details!$T7022, "Internet Only", TRUE, 0)</f>
        <v>Phone and Internet</v>
      </c>
    </row>
    <row r="7023" spans="1:28" ht="16">
      <c r="A7023" s="200" t="s">
        <v>6241</v>
      </c>
      <c r="B7023" s="212" t="s">
        <v>3</v>
      </c>
      <c r="C7023" s="212">
        <v>0</v>
      </c>
      <c r="D7023" s="212" t="s">
        <v>4</v>
      </c>
      <c r="E7023" s="212" t="s">
        <v>4</v>
      </c>
      <c r="F7023" s="132">
        <v>1</v>
      </c>
      <c r="G7023" s="132">
        <v>0</v>
      </c>
      <c r="H7023" s="132">
        <v>0</v>
      </c>
      <c r="I7023" s="212" t="s">
        <v>10</v>
      </c>
      <c r="J7023" s="213">
        <v>20.05</v>
      </c>
      <c r="K7023" s="214">
        <v>20.05</v>
      </c>
      <c r="L7023" s="212" t="s">
        <v>5</v>
      </c>
      <c r="M7023" s="144">
        <f>mytable_customer_details!$K7023/mytable_customer_details!$J7023</f>
        <v>1</v>
      </c>
      <c r="N7023" s="168">
        <f>mytable_customer_details!$K7023/mytable_customer_details!$J7023</f>
        <v>1</v>
      </c>
      <c r="O7023" s="145">
        <f t="shared" si="545"/>
        <v>1</v>
      </c>
      <c r="P7023" s="145">
        <f t="shared" si="548"/>
        <v>0</v>
      </c>
      <c r="Q7023" s="146">
        <f t="shared" si="546"/>
        <v>1</v>
      </c>
      <c r="R7023" s="146">
        <f t="shared" si="549"/>
        <v>0</v>
      </c>
      <c r="S7023" s="146" t="b">
        <f>mytable_customer_details!$F$2:$F$7044&gt;0</f>
        <v>1</v>
      </c>
      <c r="T7023" s="146" t="b">
        <f>mytable_customer_details!$G$2:$G$7044&gt;0</f>
        <v>0</v>
      </c>
      <c r="U7023" s="146" t="b">
        <f>IF(mytable_customer_details!$S7023,mytable_customer_details!$T7023)</f>
        <v>0</v>
      </c>
      <c r="V7023" s="147">
        <f t="shared" si="547"/>
        <v>3</v>
      </c>
      <c r="W7023" s="148">
        <f ca="1">EDATE(TODAY(),-mytable_customer_details!$M7023)</f>
        <v>43674</v>
      </c>
      <c r="X7023" s="147">
        <f>mytable_customer_details!$K7023/mytable_customer_details!$M7023</f>
        <v>20.05</v>
      </c>
      <c r="Y7023" s="147" t="str">
        <f>VLOOKUP(H:H,Table2_ContractType!A:B,2,0)</f>
        <v>Month-to-Month</v>
      </c>
      <c r="Z7023" s="147" t="str">
        <f>VLOOKUP(F:F,Table3_PhoneService!A:B,2,0)</f>
        <v>One Line</v>
      </c>
      <c r="AA7023" s="147" t="str">
        <f>VLOOKUP(G:G,Table4_InternetService!A:B,2,0)</f>
        <v>No Internet Service</v>
      </c>
      <c r="AB7023" s="149" t="str">
        <f>_xlfn.IFS(mytable_customer_details!$U7023, "Phone and Internet",mytable_customer_details!$S7023, "Phone Only", mytable_customer_details!$T7023, "Internet Only", TRUE, 0)</f>
        <v>Phone Only</v>
      </c>
    </row>
    <row r="7024" spans="1:28" ht="16">
      <c r="A7024" s="200" t="s">
        <v>1722</v>
      </c>
      <c r="B7024" s="212" t="s">
        <v>3</v>
      </c>
      <c r="C7024" s="212">
        <v>0</v>
      </c>
      <c r="D7024" s="212" t="s">
        <v>4</v>
      </c>
      <c r="E7024" s="212" t="s">
        <v>5</v>
      </c>
      <c r="F7024" s="132">
        <v>2</v>
      </c>
      <c r="G7024" s="132">
        <v>0</v>
      </c>
      <c r="H7024" s="132">
        <v>2</v>
      </c>
      <c r="I7024" s="212" t="s">
        <v>17</v>
      </c>
      <c r="J7024" s="213">
        <v>24.4</v>
      </c>
      <c r="K7024" s="214">
        <v>1725.4</v>
      </c>
      <c r="L7024" s="212" t="s">
        <v>5</v>
      </c>
      <c r="M7024" s="144">
        <f>mytable_customer_details!$K7024/mytable_customer_details!$J7024</f>
        <v>70.71311475409837</v>
      </c>
      <c r="N7024" s="168">
        <f>mytable_customer_details!$K7024/mytable_customer_details!$J7024</f>
        <v>70.71311475409837</v>
      </c>
      <c r="O7024" s="145">
        <f t="shared" si="545"/>
        <v>1</v>
      </c>
      <c r="P7024" s="145">
        <f t="shared" si="548"/>
        <v>0</v>
      </c>
      <c r="Q7024" s="146">
        <f t="shared" si="546"/>
        <v>1</v>
      </c>
      <c r="R7024" s="146">
        <f t="shared" si="549"/>
        <v>0</v>
      </c>
      <c r="S7024" s="146" t="b">
        <f>mytable_customer_details!$F$2:$F$7044&gt;0</f>
        <v>1</v>
      </c>
      <c r="T7024" s="146" t="b">
        <f>mytable_customer_details!$G$2:$G$7044&gt;0</f>
        <v>0</v>
      </c>
      <c r="U7024" s="146" t="b">
        <f>IF(mytable_customer_details!$S7024,mytable_customer_details!$T7024)</f>
        <v>0</v>
      </c>
      <c r="V7024" s="147">
        <f t="shared" si="547"/>
        <v>1</v>
      </c>
      <c r="W7024" s="148">
        <f ca="1">EDATE(TODAY(),-mytable_customer_details!$M7024)</f>
        <v>41575</v>
      </c>
      <c r="X7024" s="147">
        <f>mytable_customer_details!$K7024/mytable_customer_details!$M7024</f>
        <v>24.4</v>
      </c>
      <c r="Y7024" s="147" t="str">
        <f>VLOOKUP(H:H,Table2_ContractType!A:B,2,0)</f>
        <v>2 Year</v>
      </c>
      <c r="Z7024" s="147" t="str">
        <f>VLOOKUP(F:F,Table3_PhoneService!A:B,2,0)</f>
        <v>Two or More Lines</v>
      </c>
      <c r="AA7024" s="147" t="str">
        <f>VLOOKUP(G:G,Table4_InternetService!A:B,2,0)</f>
        <v>No Internet Service</v>
      </c>
      <c r="AB7024" s="149" t="str">
        <f>_xlfn.IFS(mytable_customer_details!$U7024, "Phone and Internet",mytable_customer_details!$S7024, "Phone Only", mytable_customer_details!$T7024, "Internet Only", TRUE, 0)</f>
        <v>Phone Only</v>
      </c>
    </row>
    <row r="7025" spans="1:28" ht="16">
      <c r="A7025" s="200" t="s">
        <v>4692</v>
      </c>
      <c r="B7025" s="212" t="s">
        <v>9</v>
      </c>
      <c r="C7025" s="212">
        <v>1</v>
      </c>
      <c r="D7025" s="212" t="s">
        <v>5</v>
      </c>
      <c r="E7025" s="212" t="s">
        <v>5</v>
      </c>
      <c r="F7025" s="132">
        <v>2</v>
      </c>
      <c r="G7025" s="132">
        <v>2</v>
      </c>
      <c r="H7025" s="132">
        <v>0</v>
      </c>
      <c r="I7025" s="212" t="s">
        <v>7</v>
      </c>
      <c r="J7025" s="213">
        <v>83.85</v>
      </c>
      <c r="K7025" s="214">
        <v>790.15</v>
      </c>
      <c r="L7025" s="212" t="s">
        <v>4</v>
      </c>
      <c r="M7025" s="144">
        <f>mytable_customer_details!$K7025/mytable_customer_details!$J7025</f>
        <v>9.4233750745378657</v>
      </c>
      <c r="N7025" s="168">
        <f>mytable_customer_details!$K7025/mytable_customer_details!$J7025</f>
        <v>9.4233750745378657</v>
      </c>
      <c r="O7025" s="145">
        <f t="shared" si="545"/>
        <v>0</v>
      </c>
      <c r="P7025" s="145">
        <f t="shared" si="548"/>
        <v>0</v>
      </c>
      <c r="Q7025" s="146">
        <f t="shared" si="546"/>
        <v>0</v>
      </c>
      <c r="R7025" s="146">
        <f t="shared" si="549"/>
        <v>1</v>
      </c>
      <c r="S7025" s="146" t="b">
        <f>mytable_customer_details!$F$2:$F$7044&gt;0</f>
        <v>1</v>
      </c>
      <c r="T7025" s="146" t="b">
        <f>mytable_customer_details!$G$2:$G$7044&gt;0</f>
        <v>1</v>
      </c>
      <c r="U7025" s="146" t="b">
        <f>IF(mytable_customer_details!$S7025,mytable_customer_details!$T7025)</f>
        <v>1</v>
      </c>
      <c r="V7025" s="147">
        <f t="shared" si="547"/>
        <v>0</v>
      </c>
      <c r="W7025" s="148">
        <f ca="1">EDATE(TODAY(),-mytable_customer_details!$M7025)</f>
        <v>43432</v>
      </c>
      <c r="X7025" s="147">
        <f>mytable_customer_details!$K7025/mytable_customer_details!$M7025</f>
        <v>83.85</v>
      </c>
      <c r="Y7025" s="147" t="str">
        <f>VLOOKUP(H:H,Table2_ContractType!A:B,2,0)</f>
        <v>Month-to-Month</v>
      </c>
      <c r="Z7025" s="147" t="str">
        <f>VLOOKUP(F:F,Table3_PhoneService!A:B,2,0)</f>
        <v>Two or More Lines</v>
      </c>
      <c r="AA7025" s="147" t="str">
        <f>VLOOKUP(G:G,Table4_InternetService!A:B,2,0)</f>
        <v>Fiber Optic</v>
      </c>
      <c r="AB7025" s="149" t="str">
        <f>_xlfn.IFS(mytable_customer_details!$U7025, "Phone and Internet",mytable_customer_details!$S7025, "Phone Only", mytable_customer_details!$T7025, "Internet Only", TRUE, 0)</f>
        <v>Phone and Internet</v>
      </c>
    </row>
    <row r="7026" spans="1:28" ht="16">
      <c r="A7026" s="200" t="s">
        <v>404</v>
      </c>
      <c r="B7026" s="212" t="s">
        <v>3</v>
      </c>
      <c r="C7026" s="212">
        <v>0</v>
      </c>
      <c r="D7026" s="212" t="s">
        <v>5</v>
      </c>
      <c r="E7026" s="212" t="s">
        <v>5</v>
      </c>
      <c r="F7026" s="132">
        <v>1</v>
      </c>
      <c r="G7026" s="132">
        <v>0</v>
      </c>
      <c r="H7026" s="132">
        <v>0</v>
      </c>
      <c r="I7026" s="212" t="s">
        <v>10</v>
      </c>
      <c r="J7026" s="213">
        <v>19.899999999999999</v>
      </c>
      <c r="K7026" s="214">
        <v>367.55</v>
      </c>
      <c r="L7026" s="212" t="s">
        <v>5</v>
      </c>
      <c r="M7026" s="144">
        <f>mytable_customer_details!$K7026/mytable_customer_details!$J7026</f>
        <v>18.469849246231156</v>
      </c>
      <c r="N7026" s="168">
        <f>mytable_customer_details!$K7026/mytable_customer_details!$J7026</f>
        <v>18.469849246231156</v>
      </c>
      <c r="O7026" s="145">
        <f t="shared" si="545"/>
        <v>0</v>
      </c>
      <c r="P7026" s="145">
        <f t="shared" si="548"/>
        <v>0</v>
      </c>
      <c r="Q7026" s="146">
        <f t="shared" si="546"/>
        <v>1</v>
      </c>
      <c r="R7026" s="146">
        <f t="shared" si="549"/>
        <v>0</v>
      </c>
      <c r="S7026" s="146" t="b">
        <f>mytable_customer_details!$F$2:$F$7044&gt;0</f>
        <v>1</v>
      </c>
      <c r="T7026" s="146" t="b">
        <f>mytable_customer_details!$G$2:$G$7044&gt;0</f>
        <v>0</v>
      </c>
      <c r="U7026" s="146" t="b">
        <f>IF(mytable_customer_details!$S7026,mytable_customer_details!$T7026)</f>
        <v>0</v>
      </c>
      <c r="V7026" s="147">
        <f t="shared" si="547"/>
        <v>0</v>
      </c>
      <c r="W7026" s="148">
        <f ca="1">EDATE(TODAY(),-mytable_customer_details!$M7026)</f>
        <v>43159</v>
      </c>
      <c r="X7026" s="147">
        <f>mytable_customer_details!$K7026/mytable_customer_details!$M7026</f>
        <v>19.899999999999999</v>
      </c>
      <c r="Y7026" s="147" t="str">
        <f>VLOOKUP(H:H,Table2_ContractType!A:B,2,0)</f>
        <v>Month-to-Month</v>
      </c>
      <c r="Z7026" s="147" t="str">
        <f>VLOOKUP(F:F,Table3_PhoneService!A:B,2,0)</f>
        <v>One Line</v>
      </c>
      <c r="AA7026" s="147" t="str">
        <f>VLOOKUP(G:G,Table4_InternetService!A:B,2,0)</f>
        <v>No Internet Service</v>
      </c>
      <c r="AB7026" s="149" t="str">
        <f>_xlfn.IFS(mytable_customer_details!$U7026, "Phone and Internet",mytable_customer_details!$S7026, "Phone Only", mytable_customer_details!$T7026, "Internet Only", TRUE, 0)</f>
        <v>Phone Only</v>
      </c>
    </row>
    <row r="7027" spans="1:28" ht="16">
      <c r="A7027" s="200" t="s">
        <v>1300</v>
      </c>
      <c r="B7027" s="212" t="s">
        <v>9</v>
      </c>
      <c r="C7027" s="212">
        <v>0</v>
      </c>
      <c r="D7027" s="212" t="s">
        <v>5</v>
      </c>
      <c r="E7027" s="212" t="s">
        <v>5</v>
      </c>
      <c r="F7027" s="132">
        <v>2</v>
      </c>
      <c r="G7027" s="132">
        <v>1</v>
      </c>
      <c r="H7027" s="132">
        <v>1</v>
      </c>
      <c r="I7027" s="212" t="s">
        <v>13</v>
      </c>
      <c r="J7027" s="213">
        <v>68.8</v>
      </c>
      <c r="K7027" s="214">
        <v>4111.3500000000004</v>
      </c>
      <c r="L7027" s="212" t="s">
        <v>5</v>
      </c>
      <c r="M7027" s="144">
        <f>mytable_customer_details!$K7027/mytable_customer_details!$J7027</f>
        <v>59.757994186046517</v>
      </c>
      <c r="N7027" s="168">
        <f>mytable_customer_details!$K7027/mytable_customer_details!$J7027</f>
        <v>59.757994186046517</v>
      </c>
      <c r="O7027" s="145">
        <f t="shared" si="545"/>
        <v>0</v>
      </c>
      <c r="P7027" s="145">
        <f t="shared" si="548"/>
        <v>0</v>
      </c>
      <c r="Q7027" s="146">
        <f t="shared" si="546"/>
        <v>0</v>
      </c>
      <c r="R7027" s="146">
        <f t="shared" si="549"/>
        <v>0</v>
      </c>
      <c r="S7027" s="146" t="b">
        <f>mytable_customer_details!$F$2:$F$7044&gt;0</f>
        <v>1</v>
      </c>
      <c r="T7027" s="146" t="b">
        <f>mytable_customer_details!$G$2:$G$7044&gt;0</f>
        <v>1</v>
      </c>
      <c r="U7027" s="146" t="b">
        <f>IF(mytable_customer_details!$S7027,mytable_customer_details!$T7027)</f>
        <v>1</v>
      </c>
      <c r="V7027" s="147">
        <f t="shared" si="547"/>
        <v>0</v>
      </c>
      <c r="W7027" s="148">
        <f ca="1">EDATE(TODAY(),-mytable_customer_details!$M7027)</f>
        <v>41910</v>
      </c>
      <c r="X7027" s="147">
        <f>mytable_customer_details!$K7027/mytable_customer_details!$M7027</f>
        <v>68.8</v>
      </c>
      <c r="Y7027" s="147" t="str">
        <f>VLOOKUP(H:H,Table2_ContractType!A:B,2,0)</f>
        <v>1 Year</v>
      </c>
      <c r="Z7027" s="147" t="str">
        <f>VLOOKUP(F:F,Table3_PhoneService!A:B,2,0)</f>
        <v>Two or More Lines</v>
      </c>
      <c r="AA7027" s="147" t="str">
        <f>VLOOKUP(G:G,Table4_InternetService!A:B,2,0)</f>
        <v>DSL</v>
      </c>
      <c r="AB7027" s="149" t="str">
        <f>_xlfn.IFS(mytable_customer_details!$U7027, "Phone and Internet",mytable_customer_details!$S7027, "Phone Only", mytable_customer_details!$T7027, "Internet Only", TRUE, 0)</f>
        <v>Phone and Internet</v>
      </c>
    </row>
    <row r="7028" spans="1:28" ht="16">
      <c r="A7028" s="200" t="s">
        <v>5466</v>
      </c>
      <c r="B7028" s="212" t="s">
        <v>3</v>
      </c>
      <c r="C7028" s="212">
        <v>0</v>
      </c>
      <c r="D7028" s="212" t="s">
        <v>5</v>
      </c>
      <c r="E7028" s="212" t="s">
        <v>5</v>
      </c>
      <c r="F7028" s="132">
        <v>1</v>
      </c>
      <c r="G7028" s="132">
        <v>0</v>
      </c>
      <c r="H7028" s="132">
        <v>0</v>
      </c>
      <c r="I7028" s="212" t="s">
        <v>17</v>
      </c>
      <c r="J7028" s="213">
        <v>19.7</v>
      </c>
      <c r="K7028" s="214">
        <v>129.55000000000001</v>
      </c>
      <c r="L7028" s="212" t="s">
        <v>5</v>
      </c>
      <c r="M7028" s="144">
        <f>mytable_customer_details!$K7028/mytable_customer_details!$J7028</f>
        <v>6.5761421319796964</v>
      </c>
      <c r="N7028" s="168">
        <f>mytable_customer_details!$K7028/mytable_customer_details!$J7028</f>
        <v>6.5761421319796964</v>
      </c>
      <c r="O7028" s="145">
        <f t="shared" si="545"/>
        <v>0</v>
      </c>
      <c r="P7028" s="145">
        <f t="shared" si="548"/>
        <v>1</v>
      </c>
      <c r="Q7028" s="146">
        <f t="shared" si="546"/>
        <v>1</v>
      </c>
      <c r="R7028" s="146">
        <f t="shared" si="549"/>
        <v>0</v>
      </c>
      <c r="S7028" s="146" t="b">
        <f>mytable_customer_details!$F$2:$F$7044&gt;0</f>
        <v>1</v>
      </c>
      <c r="T7028" s="146" t="b">
        <f>mytable_customer_details!$G$2:$G$7044&gt;0</f>
        <v>0</v>
      </c>
      <c r="U7028" s="146" t="b">
        <f>IF(mytable_customer_details!$S7028,mytable_customer_details!$T7028)</f>
        <v>0</v>
      </c>
      <c r="V7028" s="147">
        <f t="shared" si="547"/>
        <v>0</v>
      </c>
      <c r="W7028" s="148">
        <f ca="1">EDATE(TODAY(),-mytable_customer_details!$M7028)</f>
        <v>43524</v>
      </c>
      <c r="X7028" s="147">
        <f>mytable_customer_details!$K7028/mytable_customer_details!$M7028</f>
        <v>19.7</v>
      </c>
      <c r="Y7028" s="147" t="str">
        <f>VLOOKUP(H:H,Table2_ContractType!A:B,2,0)</f>
        <v>Month-to-Month</v>
      </c>
      <c r="Z7028" s="147" t="str">
        <f>VLOOKUP(F:F,Table3_PhoneService!A:B,2,0)</f>
        <v>One Line</v>
      </c>
      <c r="AA7028" s="147" t="str">
        <f>VLOOKUP(G:G,Table4_InternetService!A:B,2,0)</f>
        <v>No Internet Service</v>
      </c>
      <c r="AB7028" s="149" t="str">
        <f>_xlfn.IFS(mytable_customer_details!$U7028, "Phone and Internet",mytable_customer_details!$S7028, "Phone Only", mytable_customer_details!$T7028, "Internet Only", TRUE, 0)</f>
        <v>Phone Only</v>
      </c>
    </row>
    <row r="7029" spans="1:28" ht="16">
      <c r="A7029" s="200" t="s">
        <v>5949</v>
      </c>
      <c r="B7029" s="212" t="s">
        <v>9</v>
      </c>
      <c r="C7029" s="212">
        <v>1</v>
      </c>
      <c r="D7029" s="212" t="s">
        <v>4</v>
      </c>
      <c r="E7029" s="212" t="s">
        <v>4</v>
      </c>
      <c r="F7029" s="132">
        <v>2</v>
      </c>
      <c r="G7029" s="132">
        <v>2</v>
      </c>
      <c r="H7029" s="132">
        <v>0</v>
      </c>
      <c r="I7029" s="212" t="s">
        <v>7</v>
      </c>
      <c r="J7029" s="213">
        <v>108.9</v>
      </c>
      <c r="K7029" s="214">
        <v>3625.2</v>
      </c>
      <c r="L7029" s="212" t="s">
        <v>5</v>
      </c>
      <c r="M7029" s="144">
        <f>mytable_customer_details!$K7029/mytable_customer_details!$J7029</f>
        <v>33.289256198347104</v>
      </c>
      <c r="N7029" s="168">
        <f>mytable_customer_details!$K7029/mytable_customer_details!$J7029</f>
        <v>33.289256198347104</v>
      </c>
      <c r="O7029" s="145">
        <f t="shared" si="545"/>
        <v>1</v>
      </c>
      <c r="P7029" s="145">
        <f t="shared" si="548"/>
        <v>1</v>
      </c>
      <c r="Q7029" s="146">
        <f t="shared" si="546"/>
        <v>0</v>
      </c>
      <c r="R7029" s="146">
        <f t="shared" si="549"/>
        <v>0</v>
      </c>
      <c r="S7029" s="146" t="b">
        <f>mytable_customer_details!$F$2:$F$7044&gt;0</f>
        <v>1</v>
      </c>
      <c r="T7029" s="146" t="b">
        <f>mytable_customer_details!$G$2:$G$7044&gt;0</f>
        <v>1</v>
      </c>
      <c r="U7029" s="146" t="b">
        <f>IF(mytable_customer_details!$S7029,mytable_customer_details!$T7029)</f>
        <v>1</v>
      </c>
      <c r="V7029" s="147">
        <f t="shared" si="547"/>
        <v>3</v>
      </c>
      <c r="W7029" s="148">
        <f ca="1">EDATE(TODAY(),-mytable_customer_details!$M7029)</f>
        <v>42702</v>
      </c>
      <c r="X7029" s="147">
        <f>mytable_customer_details!$K7029/mytable_customer_details!$M7029</f>
        <v>108.9</v>
      </c>
      <c r="Y7029" s="147" t="str">
        <f>VLOOKUP(H:H,Table2_ContractType!A:B,2,0)</f>
        <v>Month-to-Month</v>
      </c>
      <c r="Z7029" s="147" t="str">
        <f>VLOOKUP(F:F,Table3_PhoneService!A:B,2,0)</f>
        <v>Two or More Lines</v>
      </c>
      <c r="AA7029" s="147" t="str">
        <f>VLOOKUP(G:G,Table4_InternetService!A:B,2,0)</f>
        <v>Fiber Optic</v>
      </c>
      <c r="AB7029" s="149" t="str">
        <f>_xlfn.IFS(mytable_customer_details!$U7029, "Phone and Internet",mytable_customer_details!$S7029, "Phone Only", mytable_customer_details!$T7029, "Internet Only", TRUE, 0)</f>
        <v>Phone and Internet</v>
      </c>
    </row>
    <row r="7030" spans="1:28" ht="16">
      <c r="A7030" s="200" t="s">
        <v>1522</v>
      </c>
      <c r="B7030" s="212" t="s">
        <v>3</v>
      </c>
      <c r="C7030" s="212">
        <v>0</v>
      </c>
      <c r="D7030" s="212" t="s">
        <v>4</v>
      </c>
      <c r="E7030" s="212" t="s">
        <v>4</v>
      </c>
      <c r="F7030" s="132">
        <v>1</v>
      </c>
      <c r="G7030" s="132">
        <v>0</v>
      </c>
      <c r="H7030" s="132">
        <v>2</v>
      </c>
      <c r="I7030" s="212" t="s">
        <v>13</v>
      </c>
      <c r="J7030" s="213">
        <v>19.25</v>
      </c>
      <c r="K7030" s="214">
        <v>1372.9</v>
      </c>
      <c r="L7030" s="212" t="s">
        <v>5</v>
      </c>
      <c r="M7030" s="144">
        <f>mytable_customer_details!$K7030/mytable_customer_details!$J7030</f>
        <v>71.319480519480521</v>
      </c>
      <c r="N7030" s="168">
        <f>mytable_customer_details!$K7030/mytable_customer_details!$J7030</f>
        <v>71.319480519480521</v>
      </c>
      <c r="O7030" s="145">
        <f t="shared" si="545"/>
        <v>1</v>
      </c>
      <c r="P7030" s="145">
        <f t="shared" si="548"/>
        <v>0</v>
      </c>
      <c r="Q7030" s="146">
        <f t="shared" si="546"/>
        <v>1</v>
      </c>
      <c r="R7030" s="146">
        <f t="shared" si="549"/>
        <v>0</v>
      </c>
      <c r="S7030" s="146" t="b">
        <f>mytable_customer_details!$F$2:$F$7044&gt;0</f>
        <v>1</v>
      </c>
      <c r="T7030" s="146" t="b">
        <f>mytable_customer_details!$G$2:$G$7044&gt;0</f>
        <v>0</v>
      </c>
      <c r="U7030" s="146" t="b">
        <f>IF(mytable_customer_details!$S7030,mytable_customer_details!$T7030)</f>
        <v>0</v>
      </c>
      <c r="V7030" s="147">
        <f t="shared" si="547"/>
        <v>3</v>
      </c>
      <c r="W7030" s="148">
        <f ca="1">EDATE(TODAY(),-mytable_customer_details!$M7030)</f>
        <v>41545</v>
      </c>
      <c r="X7030" s="147">
        <f>mytable_customer_details!$K7030/mytable_customer_details!$M7030</f>
        <v>19.25</v>
      </c>
      <c r="Y7030" s="147" t="str">
        <f>VLOOKUP(H:H,Table2_ContractType!A:B,2,0)</f>
        <v>2 Year</v>
      </c>
      <c r="Z7030" s="147" t="str">
        <f>VLOOKUP(F:F,Table3_PhoneService!A:B,2,0)</f>
        <v>One Line</v>
      </c>
      <c r="AA7030" s="147" t="str">
        <f>VLOOKUP(G:G,Table4_InternetService!A:B,2,0)</f>
        <v>No Internet Service</v>
      </c>
      <c r="AB7030" s="149" t="str">
        <f>_xlfn.IFS(mytable_customer_details!$U7030, "Phone and Internet",mytable_customer_details!$S7030, "Phone Only", mytable_customer_details!$T7030, "Internet Only", TRUE, 0)</f>
        <v>Phone Only</v>
      </c>
    </row>
    <row r="7031" spans="1:28" ht="16">
      <c r="A7031" s="200" t="s">
        <v>4813</v>
      </c>
      <c r="B7031" s="212" t="s">
        <v>3</v>
      </c>
      <c r="C7031" s="212">
        <v>0</v>
      </c>
      <c r="D7031" s="212" t="s">
        <v>5</v>
      </c>
      <c r="E7031" s="212" t="s">
        <v>5</v>
      </c>
      <c r="F7031" s="132">
        <v>1</v>
      </c>
      <c r="G7031" s="132">
        <v>1</v>
      </c>
      <c r="H7031" s="132">
        <v>0</v>
      </c>
      <c r="I7031" s="212" t="s">
        <v>13</v>
      </c>
      <c r="J7031" s="213">
        <v>54.65</v>
      </c>
      <c r="K7031" s="214">
        <v>1517.5</v>
      </c>
      <c r="L7031" s="212" t="s">
        <v>5</v>
      </c>
      <c r="M7031" s="144">
        <f>mytable_customer_details!$K7031/mytable_customer_details!$J7031</f>
        <v>27.7676120768527</v>
      </c>
      <c r="N7031" s="168">
        <f>mytable_customer_details!$K7031/mytable_customer_details!$J7031</f>
        <v>27.7676120768527</v>
      </c>
      <c r="O7031" s="145">
        <f t="shared" si="545"/>
        <v>0</v>
      </c>
      <c r="P7031" s="145">
        <f t="shared" si="548"/>
        <v>0</v>
      </c>
      <c r="Q7031" s="146">
        <f t="shared" si="546"/>
        <v>1</v>
      </c>
      <c r="R7031" s="146">
        <f t="shared" si="549"/>
        <v>0</v>
      </c>
      <c r="S7031" s="146" t="b">
        <f>mytable_customer_details!$F$2:$F$7044&gt;0</f>
        <v>1</v>
      </c>
      <c r="T7031" s="146" t="b">
        <f>mytable_customer_details!$G$2:$G$7044&gt;0</f>
        <v>1</v>
      </c>
      <c r="U7031" s="146" t="b">
        <f>IF(mytable_customer_details!$S7031,mytable_customer_details!$T7031)</f>
        <v>1</v>
      </c>
      <c r="V7031" s="147">
        <f t="shared" si="547"/>
        <v>0</v>
      </c>
      <c r="W7031" s="148">
        <f ca="1">EDATE(TODAY(),-mytable_customer_details!$M7031)</f>
        <v>42883</v>
      </c>
      <c r="X7031" s="147">
        <f>mytable_customer_details!$K7031/mytable_customer_details!$M7031</f>
        <v>54.65</v>
      </c>
      <c r="Y7031" s="147" t="str">
        <f>VLOOKUP(H:H,Table2_ContractType!A:B,2,0)</f>
        <v>Month-to-Month</v>
      </c>
      <c r="Z7031" s="147" t="str">
        <f>VLOOKUP(F:F,Table3_PhoneService!A:B,2,0)</f>
        <v>One Line</v>
      </c>
      <c r="AA7031" s="147" t="str">
        <f>VLOOKUP(G:G,Table4_InternetService!A:B,2,0)</f>
        <v>DSL</v>
      </c>
      <c r="AB7031" s="149" t="str">
        <f>_xlfn.IFS(mytable_customer_details!$U7031, "Phone and Internet",mytable_customer_details!$S7031, "Phone Only", mytable_customer_details!$T7031, "Internet Only", TRUE, 0)</f>
        <v>Phone and Internet</v>
      </c>
    </row>
    <row r="7032" spans="1:28" ht="16">
      <c r="A7032" s="200" t="s">
        <v>6984</v>
      </c>
      <c r="B7032" s="212" t="s">
        <v>3</v>
      </c>
      <c r="C7032" s="212">
        <v>1</v>
      </c>
      <c r="D7032" s="212" t="s">
        <v>4</v>
      </c>
      <c r="E7032" s="212" t="s">
        <v>5</v>
      </c>
      <c r="F7032" s="132">
        <v>1</v>
      </c>
      <c r="G7032" s="132">
        <v>2</v>
      </c>
      <c r="H7032" s="132">
        <v>1</v>
      </c>
      <c r="I7032" s="212" t="s">
        <v>7</v>
      </c>
      <c r="J7032" s="213">
        <v>94</v>
      </c>
      <c r="K7032" s="214">
        <v>4871.45</v>
      </c>
      <c r="L7032" s="212" t="s">
        <v>5</v>
      </c>
      <c r="M7032" s="144">
        <f>mytable_customer_details!$K7032/mytable_customer_details!$J7032</f>
        <v>51.823936170212761</v>
      </c>
      <c r="N7032" s="168">
        <f>mytable_customer_details!$K7032/mytable_customer_details!$J7032</f>
        <v>51.823936170212761</v>
      </c>
      <c r="O7032" s="145">
        <f t="shared" si="545"/>
        <v>1</v>
      </c>
      <c r="P7032" s="145">
        <f t="shared" si="548"/>
        <v>1</v>
      </c>
      <c r="Q7032" s="146">
        <f t="shared" si="546"/>
        <v>1</v>
      </c>
      <c r="R7032" s="146">
        <f t="shared" si="549"/>
        <v>0</v>
      </c>
      <c r="S7032" s="146" t="b">
        <f>mytable_customer_details!$F$2:$F$7044&gt;0</f>
        <v>1</v>
      </c>
      <c r="T7032" s="146" t="b">
        <f>mytable_customer_details!$G$2:$G$7044&gt;0</f>
        <v>1</v>
      </c>
      <c r="U7032" s="146" t="b">
        <f>IF(mytable_customer_details!$S7032,mytable_customer_details!$T7032)</f>
        <v>1</v>
      </c>
      <c r="V7032" s="147">
        <f t="shared" si="547"/>
        <v>1</v>
      </c>
      <c r="W7032" s="148">
        <f ca="1">EDATE(TODAY(),-mytable_customer_details!$M7032)</f>
        <v>42152</v>
      </c>
      <c r="X7032" s="147">
        <f>mytable_customer_details!$K7032/mytable_customer_details!$M7032</f>
        <v>94</v>
      </c>
      <c r="Y7032" s="147" t="str">
        <f>VLOOKUP(H:H,Table2_ContractType!A:B,2,0)</f>
        <v>1 Year</v>
      </c>
      <c r="Z7032" s="147" t="str">
        <f>VLOOKUP(F:F,Table3_PhoneService!A:B,2,0)</f>
        <v>One Line</v>
      </c>
      <c r="AA7032" s="147" t="str">
        <f>VLOOKUP(G:G,Table4_InternetService!A:B,2,0)</f>
        <v>Fiber Optic</v>
      </c>
      <c r="AB7032" s="149" t="str">
        <f>_xlfn.IFS(mytable_customer_details!$U7032, "Phone and Internet",mytable_customer_details!$S7032, "Phone Only", mytable_customer_details!$T7032, "Internet Only", TRUE, 0)</f>
        <v>Phone and Internet</v>
      </c>
    </row>
    <row r="7033" spans="1:28" ht="15.75" customHeight="1">
      <c r="A7033" s="200" t="s">
        <v>4108</v>
      </c>
      <c r="B7033" s="212" t="s">
        <v>9</v>
      </c>
      <c r="C7033" s="212">
        <v>0</v>
      </c>
      <c r="D7033" s="212" t="s">
        <v>5</v>
      </c>
      <c r="E7033" s="212" t="s">
        <v>4</v>
      </c>
      <c r="F7033" s="132">
        <v>1</v>
      </c>
      <c r="G7033" s="132">
        <v>2</v>
      </c>
      <c r="H7033" s="132">
        <v>0</v>
      </c>
      <c r="I7033" s="212" t="s">
        <v>17</v>
      </c>
      <c r="J7033" s="213">
        <v>99.15</v>
      </c>
      <c r="K7033" s="214">
        <v>6171.2</v>
      </c>
      <c r="L7033" s="212" t="s">
        <v>5</v>
      </c>
      <c r="M7033" s="144">
        <f>mytable_customer_details!$K7033/mytable_customer_details!$J7033</f>
        <v>62.241048915784162</v>
      </c>
      <c r="N7033" s="168">
        <f>mytable_customer_details!$K7033/mytable_customer_details!$J7033</f>
        <v>62.241048915784162</v>
      </c>
      <c r="O7033" s="145">
        <f t="shared" si="545"/>
        <v>0</v>
      </c>
      <c r="P7033" s="145">
        <f t="shared" si="548"/>
        <v>1</v>
      </c>
      <c r="Q7033" s="146">
        <f t="shared" si="546"/>
        <v>0</v>
      </c>
      <c r="R7033" s="146">
        <f t="shared" si="549"/>
        <v>0</v>
      </c>
      <c r="S7033" s="146" t="b">
        <f>mytable_customer_details!$F$2:$F$7044&gt;0</f>
        <v>1</v>
      </c>
      <c r="T7033" s="146" t="b">
        <f>mytable_customer_details!$G$2:$G$7044&gt;0</f>
        <v>1</v>
      </c>
      <c r="U7033" s="146" t="b">
        <f>IF(mytable_customer_details!$S7033,mytable_customer_details!$T7033)</f>
        <v>1</v>
      </c>
      <c r="V7033" s="147">
        <f t="shared" si="547"/>
        <v>2</v>
      </c>
      <c r="W7033" s="148">
        <f ca="1">EDATE(TODAY(),-mytable_customer_details!$M7033)</f>
        <v>41818</v>
      </c>
      <c r="X7033" s="147">
        <f>mytable_customer_details!$K7033/mytable_customer_details!$M7033</f>
        <v>99.15</v>
      </c>
      <c r="Y7033" s="147" t="str">
        <f>VLOOKUP(H:H,Table2_ContractType!A:B,2,0)</f>
        <v>Month-to-Month</v>
      </c>
      <c r="Z7033" s="147" t="str">
        <f>VLOOKUP(F:F,Table3_PhoneService!A:B,2,0)</f>
        <v>One Line</v>
      </c>
      <c r="AA7033" s="147" t="str">
        <f>VLOOKUP(G:G,Table4_InternetService!A:B,2,0)</f>
        <v>Fiber Optic</v>
      </c>
      <c r="AB7033" s="149" t="str">
        <f>_xlfn.IFS(mytable_customer_details!$U7033, "Phone and Internet",mytable_customer_details!$S7033, "Phone Only", mytable_customer_details!$T7033, "Internet Only", TRUE, 0)</f>
        <v>Phone and Internet</v>
      </c>
    </row>
    <row r="7034" spans="1:28" ht="15.75" customHeight="1">
      <c r="A7034" s="200" t="s">
        <v>4255</v>
      </c>
      <c r="B7034" s="212" t="s">
        <v>9</v>
      </c>
      <c r="C7034" s="212">
        <v>0</v>
      </c>
      <c r="D7034" s="212" t="s">
        <v>4</v>
      </c>
      <c r="E7034" s="212" t="s">
        <v>4</v>
      </c>
      <c r="F7034" s="132">
        <v>1</v>
      </c>
      <c r="G7034" s="132">
        <v>0</v>
      </c>
      <c r="H7034" s="132">
        <v>2</v>
      </c>
      <c r="I7034" s="212" t="s">
        <v>17</v>
      </c>
      <c r="J7034" s="213">
        <v>19.75</v>
      </c>
      <c r="K7034" s="214">
        <v>856.5</v>
      </c>
      <c r="L7034" s="212" t="s">
        <v>5</v>
      </c>
      <c r="M7034" s="144">
        <f>mytable_customer_details!$K7034/mytable_customer_details!$J7034</f>
        <v>43.367088607594937</v>
      </c>
      <c r="N7034" s="168">
        <f>mytable_customer_details!$K7034/mytable_customer_details!$J7034</f>
        <v>43.367088607594937</v>
      </c>
      <c r="O7034" s="145">
        <f t="shared" si="545"/>
        <v>1</v>
      </c>
      <c r="P7034" s="145">
        <f t="shared" si="548"/>
        <v>0</v>
      </c>
      <c r="Q7034" s="146">
        <f t="shared" si="546"/>
        <v>0</v>
      </c>
      <c r="R7034" s="146">
        <f t="shared" si="549"/>
        <v>0</v>
      </c>
      <c r="S7034" s="146" t="b">
        <f>mytable_customer_details!$F$2:$F$7044&gt;0</f>
        <v>1</v>
      </c>
      <c r="T7034" s="146" t="b">
        <f>mytable_customer_details!$G$2:$G$7044&gt;0</f>
        <v>0</v>
      </c>
      <c r="U7034" s="146" t="b">
        <f>IF(mytable_customer_details!$S7034,mytable_customer_details!$T7034)</f>
        <v>0</v>
      </c>
      <c r="V7034" s="147">
        <f t="shared" si="547"/>
        <v>3</v>
      </c>
      <c r="W7034" s="148">
        <f ca="1">EDATE(TODAY(),-mytable_customer_details!$M7034)</f>
        <v>42397</v>
      </c>
      <c r="X7034" s="147">
        <f>mytable_customer_details!$K7034/mytable_customer_details!$M7034</f>
        <v>19.75</v>
      </c>
      <c r="Y7034" s="147" t="str">
        <f>VLOOKUP(H:H,Table2_ContractType!A:B,2,0)</f>
        <v>2 Year</v>
      </c>
      <c r="Z7034" s="147" t="str">
        <f>VLOOKUP(F:F,Table3_PhoneService!A:B,2,0)</f>
        <v>One Line</v>
      </c>
      <c r="AA7034" s="147" t="str">
        <f>VLOOKUP(G:G,Table4_InternetService!A:B,2,0)</f>
        <v>No Internet Service</v>
      </c>
      <c r="AB7034" s="149" t="str">
        <f>_xlfn.IFS(mytable_customer_details!$U7034, "Phone and Internet",mytable_customer_details!$S7034, "Phone Only", mytable_customer_details!$T7034, "Internet Only", TRUE, 0)</f>
        <v>Phone Only</v>
      </c>
    </row>
    <row r="7035" spans="1:28" ht="15.75" customHeight="1">
      <c r="A7035" s="200" t="s">
        <v>4950</v>
      </c>
      <c r="B7035" s="212" t="s">
        <v>9</v>
      </c>
      <c r="C7035" s="212">
        <v>0</v>
      </c>
      <c r="D7035" s="212" t="s">
        <v>5</v>
      </c>
      <c r="E7035" s="212" t="s">
        <v>5</v>
      </c>
      <c r="F7035" s="132">
        <v>1</v>
      </c>
      <c r="G7035" s="132">
        <v>0</v>
      </c>
      <c r="H7035" s="132">
        <v>0</v>
      </c>
      <c r="I7035" s="212" t="s">
        <v>10</v>
      </c>
      <c r="J7035" s="213">
        <v>18.899999999999999</v>
      </c>
      <c r="K7035" s="214">
        <v>18.899999999999999</v>
      </c>
      <c r="L7035" s="212" t="s">
        <v>5</v>
      </c>
      <c r="M7035" s="144">
        <f>mytable_customer_details!$K7035/mytable_customer_details!$J7035</f>
        <v>1</v>
      </c>
      <c r="N7035" s="168">
        <f>mytable_customer_details!$K7035/mytable_customer_details!$J7035</f>
        <v>1</v>
      </c>
      <c r="O7035" s="145">
        <f t="shared" si="545"/>
        <v>0</v>
      </c>
      <c r="P7035" s="145">
        <f t="shared" si="548"/>
        <v>1</v>
      </c>
      <c r="Q7035" s="146">
        <f t="shared" si="546"/>
        <v>0</v>
      </c>
      <c r="R7035" s="146">
        <f t="shared" si="549"/>
        <v>0</v>
      </c>
      <c r="S7035" s="146" t="b">
        <f>mytable_customer_details!$F$2:$F$7044&gt;0</f>
        <v>1</v>
      </c>
      <c r="T7035" s="146" t="b">
        <f>mytable_customer_details!$G$2:$G$7044&gt;0</f>
        <v>0</v>
      </c>
      <c r="U7035" s="146" t="b">
        <f>IF(mytable_customer_details!$S7035,mytable_customer_details!$T7035)</f>
        <v>0</v>
      </c>
      <c r="V7035" s="147">
        <f t="shared" si="547"/>
        <v>0</v>
      </c>
      <c r="W7035" s="148">
        <f ca="1">EDATE(TODAY(),-mytable_customer_details!$M7035)</f>
        <v>43674</v>
      </c>
      <c r="X7035" s="147">
        <f>mytable_customer_details!$K7035/mytable_customer_details!$M7035</f>
        <v>18.899999999999999</v>
      </c>
      <c r="Y7035" s="147" t="str">
        <f>VLOOKUP(H:H,Table2_ContractType!A:B,2,0)</f>
        <v>Month-to-Month</v>
      </c>
      <c r="Z7035" s="147" t="str">
        <f>VLOOKUP(F:F,Table3_PhoneService!A:B,2,0)</f>
        <v>One Line</v>
      </c>
      <c r="AA7035" s="147" t="str">
        <f>VLOOKUP(G:G,Table4_InternetService!A:B,2,0)</f>
        <v>No Internet Service</v>
      </c>
      <c r="AB7035" s="149" t="str">
        <f>_xlfn.IFS(mytable_customer_details!$U7035, "Phone and Internet",mytable_customer_details!$S7035, "Phone Only", mytable_customer_details!$T7035, "Internet Only", TRUE, 0)</f>
        <v>Phone Only</v>
      </c>
    </row>
    <row r="7036" spans="1:28" ht="15.75" customHeight="1">
      <c r="A7036" s="200" t="s">
        <v>709</v>
      </c>
      <c r="B7036" s="212" t="s">
        <v>9</v>
      </c>
      <c r="C7036" s="212">
        <v>1</v>
      </c>
      <c r="D7036" s="212" t="s">
        <v>4</v>
      </c>
      <c r="E7036" s="212" t="s">
        <v>4</v>
      </c>
      <c r="F7036" s="132">
        <v>1</v>
      </c>
      <c r="G7036" s="132">
        <v>2</v>
      </c>
      <c r="H7036" s="132">
        <v>1</v>
      </c>
      <c r="I7036" s="212" t="s">
        <v>13</v>
      </c>
      <c r="J7036" s="213">
        <v>84.95</v>
      </c>
      <c r="K7036" s="214">
        <v>4018.05</v>
      </c>
      <c r="L7036" s="212" t="s">
        <v>5</v>
      </c>
      <c r="M7036" s="144">
        <f>mytable_customer_details!$K7036/mytable_customer_details!$J7036</f>
        <v>47.298999411418485</v>
      </c>
      <c r="N7036" s="168">
        <f>mytable_customer_details!$K7036/mytable_customer_details!$J7036</f>
        <v>47.298999411418485</v>
      </c>
      <c r="O7036" s="145">
        <f t="shared" si="545"/>
        <v>1</v>
      </c>
      <c r="P7036" s="145">
        <f t="shared" si="548"/>
        <v>0</v>
      </c>
      <c r="Q7036" s="146">
        <f t="shared" si="546"/>
        <v>0</v>
      </c>
      <c r="R7036" s="146">
        <f t="shared" si="549"/>
        <v>0</v>
      </c>
      <c r="S7036" s="146" t="b">
        <f>mytable_customer_details!$F$2:$F$7044&gt;0</f>
        <v>1</v>
      </c>
      <c r="T7036" s="146" t="b">
        <f>mytable_customer_details!$G$2:$G$7044&gt;0</f>
        <v>1</v>
      </c>
      <c r="U7036" s="146" t="b">
        <f>IF(mytable_customer_details!$S7036,mytable_customer_details!$T7036)</f>
        <v>1</v>
      </c>
      <c r="V7036" s="147">
        <f t="shared" si="547"/>
        <v>3</v>
      </c>
      <c r="W7036" s="148">
        <f ca="1">EDATE(TODAY(),-mytable_customer_details!$M7036)</f>
        <v>42275</v>
      </c>
      <c r="X7036" s="147">
        <f>mytable_customer_details!$K7036/mytable_customer_details!$M7036</f>
        <v>84.95</v>
      </c>
      <c r="Y7036" s="147" t="str">
        <f>VLOOKUP(H:H,Table2_ContractType!A:B,2,0)</f>
        <v>1 Year</v>
      </c>
      <c r="Z7036" s="147" t="str">
        <f>VLOOKUP(F:F,Table3_PhoneService!A:B,2,0)</f>
        <v>One Line</v>
      </c>
      <c r="AA7036" s="147" t="str">
        <f>VLOOKUP(G:G,Table4_InternetService!A:B,2,0)</f>
        <v>Fiber Optic</v>
      </c>
      <c r="AB7036" s="149" t="str">
        <f>_xlfn.IFS(mytable_customer_details!$U7036, "Phone and Internet",mytable_customer_details!$S7036, "Phone Only", mytable_customer_details!$T7036, "Internet Only", TRUE, 0)</f>
        <v>Phone and Internet</v>
      </c>
    </row>
    <row r="7037" spans="1:28" ht="15.75" customHeight="1">
      <c r="A7037" s="200" t="s">
        <v>6639</v>
      </c>
      <c r="B7037" s="212" t="s">
        <v>3</v>
      </c>
      <c r="C7037" s="212">
        <v>0</v>
      </c>
      <c r="D7037" s="212" t="s">
        <v>5</v>
      </c>
      <c r="E7037" s="212" t="s">
        <v>5</v>
      </c>
      <c r="F7037" s="132">
        <v>1</v>
      </c>
      <c r="G7037" s="132">
        <v>2</v>
      </c>
      <c r="H7037" s="132">
        <v>1</v>
      </c>
      <c r="I7037" s="212" t="s">
        <v>10</v>
      </c>
      <c r="J7037" s="213">
        <v>94.05</v>
      </c>
      <c r="K7037" s="214">
        <v>633.45000000000005</v>
      </c>
      <c r="L7037" s="212" t="s">
        <v>5</v>
      </c>
      <c r="M7037" s="144">
        <f>mytable_customer_details!$K7037/mytable_customer_details!$J7037</f>
        <v>6.7352472089314199</v>
      </c>
      <c r="N7037" s="168">
        <f>mytable_customer_details!$K7037/mytable_customer_details!$J7037</f>
        <v>6.7352472089314199</v>
      </c>
      <c r="O7037" s="145">
        <f t="shared" si="545"/>
        <v>0</v>
      </c>
      <c r="P7037" s="145">
        <f t="shared" si="548"/>
        <v>0</v>
      </c>
      <c r="Q7037" s="146">
        <f t="shared" si="546"/>
        <v>1</v>
      </c>
      <c r="R7037" s="146">
        <f t="shared" si="549"/>
        <v>0</v>
      </c>
      <c r="S7037" s="146" t="b">
        <f>mytable_customer_details!$F$2:$F$7044&gt;0</f>
        <v>1</v>
      </c>
      <c r="T7037" s="146" t="b">
        <f>mytable_customer_details!$G$2:$G$7044&gt;0</f>
        <v>1</v>
      </c>
      <c r="U7037" s="146" t="b">
        <f>IF(mytable_customer_details!$S7037,mytable_customer_details!$T7037)</f>
        <v>1</v>
      </c>
      <c r="V7037" s="147">
        <f t="shared" si="547"/>
        <v>0</v>
      </c>
      <c r="W7037" s="148">
        <f ca="1">EDATE(TODAY(),-mytable_customer_details!$M7037)</f>
        <v>43524</v>
      </c>
      <c r="X7037" s="147">
        <f>mytable_customer_details!$K7037/mytable_customer_details!$M7037</f>
        <v>94.05</v>
      </c>
      <c r="Y7037" s="147" t="str">
        <f>VLOOKUP(H:H,Table2_ContractType!A:B,2,0)</f>
        <v>1 Year</v>
      </c>
      <c r="Z7037" s="147" t="str">
        <f>VLOOKUP(F:F,Table3_PhoneService!A:B,2,0)</f>
        <v>One Line</v>
      </c>
      <c r="AA7037" s="147" t="str">
        <f>VLOOKUP(G:G,Table4_InternetService!A:B,2,0)</f>
        <v>Fiber Optic</v>
      </c>
      <c r="AB7037" s="149" t="str">
        <f>_xlfn.IFS(mytable_customer_details!$U7037, "Phone and Internet",mytable_customer_details!$S7037, "Phone Only", mytable_customer_details!$T7037, "Internet Only", TRUE, 0)</f>
        <v>Phone and Internet</v>
      </c>
    </row>
    <row r="7038" spans="1:28" ht="15.75" customHeight="1">
      <c r="A7038" s="200" t="s">
        <v>5770</v>
      </c>
      <c r="B7038" s="212" t="s">
        <v>3</v>
      </c>
      <c r="C7038" s="212">
        <v>0</v>
      </c>
      <c r="D7038" s="212" t="s">
        <v>5</v>
      </c>
      <c r="E7038" s="212" t="s">
        <v>5</v>
      </c>
      <c r="F7038" s="132">
        <v>1</v>
      </c>
      <c r="G7038" s="132">
        <v>2</v>
      </c>
      <c r="H7038" s="132">
        <v>0</v>
      </c>
      <c r="I7038" s="212" t="s">
        <v>10</v>
      </c>
      <c r="J7038" s="213">
        <v>70.150000000000006</v>
      </c>
      <c r="K7038" s="214">
        <v>70.150000000000006</v>
      </c>
      <c r="L7038" s="212" t="s">
        <v>4</v>
      </c>
      <c r="M7038" s="144">
        <f>mytable_customer_details!$K7038/mytable_customer_details!$J7038</f>
        <v>1</v>
      </c>
      <c r="N7038" s="168">
        <f>mytable_customer_details!$K7038/mytable_customer_details!$J7038</f>
        <v>1</v>
      </c>
      <c r="O7038" s="145">
        <f t="shared" si="545"/>
        <v>0</v>
      </c>
      <c r="P7038" s="145">
        <f t="shared" si="548"/>
        <v>0</v>
      </c>
      <c r="Q7038" s="146">
        <f t="shared" si="546"/>
        <v>1</v>
      </c>
      <c r="R7038" s="146">
        <f t="shared" si="549"/>
        <v>1</v>
      </c>
      <c r="S7038" s="146" t="b">
        <f>mytable_customer_details!$F$2:$F$7044&gt;0</f>
        <v>1</v>
      </c>
      <c r="T7038" s="146" t="b">
        <f>mytable_customer_details!$G$2:$G$7044&gt;0</f>
        <v>1</v>
      </c>
      <c r="U7038" s="146" t="b">
        <f>IF(mytable_customer_details!$S7038,mytable_customer_details!$T7038)</f>
        <v>1</v>
      </c>
      <c r="V7038" s="147">
        <f t="shared" si="547"/>
        <v>0</v>
      </c>
      <c r="W7038" s="148">
        <f ca="1">EDATE(TODAY(),-mytable_customer_details!$M7038)</f>
        <v>43674</v>
      </c>
      <c r="X7038" s="147">
        <f>mytable_customer_details!$K7038/mytable_customer_details!$M7038</f>
        <v>70.150000000000006</v>
      </c>
      <c r="Y7038" s="147" t="str">
        <f>VLOOKUP(H:H,Table2_ContractType!A:B,2,0)</f>
        <v>Month-to-Month</v>
      </c>
      <c r="Z7038" s="147" t="str">
        <f>VLOOKUP(F:F,Table3_PhoneService!A:B,2,0)</f>
        <v>One Line</v>
      </c>
      <c r="AA7038" s="147" t="str">
        <f>VLOOKUP(G:G,Table4_InternetService!A:B,2,0)</f>
        <v>Fiber Optic</v>
      </c>
      <c r="AB7038" s="149" t="str">
        <f>_xlfn.IFS(mytable_customer_details!$U7038, "Phone and Internet",mytable_customer_details!$S7038, "Phone Only", mytable_customer_details!$T7038, "Internet Only", TRUE, 0)</f>
        <v>Phone and Internet</v>
      </c>
    </row>
    <row r="7039" spans="1:28" ht="16">
      <c r="A7039" s="200" t="s">
        <v>3641</v>
      </c>
      <c r="B7039" s="212" t="s">
        <v>3</v>
      </c>
      <c r="C7039" s="212">
        <v>0</v>
      </c>
      <c r="D7039" s="212" t="s">
        <v>5</v>
      </c>
      <c r="E7039" s="212" t="s">
        <v>5</v>
      </c>
      <c r="F7039" s="132">
        <v>1</v>
      </c>
      <c r="G7039" s="132">
        <v>0</v>
      </c>
      <c r="H7039" s="132">
        <v>0</v>
      </c>
      <c r="I7039" s="212" t="s">
        <v>13</v>
      </c>
      <c r="J7039" s="213">
        <v>20.95</v>
      </c>
      <c r="K7039" s="214">
        <v>85.5</v>
      </c>
      <c r="L7039" s="212" t="s">
        <v>4</v>
      </c>
      <c r="M7039" s="144">
        <f>mytable_customer_details!$K7039/mytable_customer_details!$J7039</f>
        <v>4.0811455847255376</v>
      </c>
      <c r="N7039" s="168">
        <f>mytable_customer_details!$K7039/mytable_customer_details!$J7039</f>
        <v>4.0811455847255376</v>
      </c>
      <c r="O7039" s="145">
        <f t="shared" si="545"/>
        <v>0</v>
      </c>
      <c r="P7039" s="145">
        <f t="shared" si="548"/>
        <v>0</v>
      </c>
      <c r="Q7039" s="146">
        <f t="shared" si="546"/>
        <v>1</v>
      </c>
      <c r="R7039" s="146">
        <f t="shared" si="549"/>
        <v>1</v>
      </c>
      <c r="S7039" s="146" t="b">
        <f>mytable_customer_details!$F$2:$F$7044&gt;0</f>
        <v>1</v>
      </c>
      <c r="T7039" s="146" t="b">
        <f>mytable_customer_details!$G$2:$G$7044&gt;0</f>
        <v>0</v>
      </c>
      <c r="U7039" s="146" t="b">
        <f>IF(mytable_customer_details!$S7039,mytable_customer_details!$T7039)</f>
        <v>0</v>
      </c>
      <c r="V7039" s="147">
        <f t="shared" si="547"/>
        <v>0</v>
      </c>
      <c r="W7039" s="148">
        <f ca="1">EDATE(TODAY(),-mytable_customer_details!$M7039)</f>
        <v>43583</v>
      </c>
      <c r="X7039" s="147">
        <f>mytable_customer_details!$K7039/mytable_customer_details!$M7039</f>
        <v>20.949999999999996</v>
      </c>
      <c r="Y7039" s="147" t="str">
        <f>VLOOKUP(H:H,Table2_ContractType!A:B,2,0)</f>
        <v>Month-to-Month</v>
      </c>
      <c r="Z7039" s="147" t="str">
        <f>VLOOKUP(F:F,Table3_PhoneService!A:B,2,0)</f>
        <v>One Line</v>
      </c>
      <c r="AA7039" s="147" t="str">
        <f>VLOOKUP(G:G,Table4_InternetService!A:B,2,0)</f>
        <v>No Internet Service</v>
      </c>
      <c r="AB7039" s="149" t="str">
        <f>_xlfn.IFS(mytable_customer_details!$U7039, "Phone and Internet",mytable_customer_details!$S7039, "Phone Only", mytable_customer_details!$T7039, "Internet Only", TRUE, 0)</f>
        <v>Phone Only</v>
      </c>
    </row>
    <row r="7040" spans="1:28" ht="16">
      <c r="A7040" s="200" t="s">
        <v>3618</v>
      </c>
      <c r="B7040" s="212" t="s">
        <v>3</v>
      </c>
      <c r="C7040" s="212">
        <v>0</v>
      </c>
      <c r="D7040" s="212" t="s">
        <v>5</v>
      </c>
      <c r="E7040" s="212" t="s">
        <v>5</v>
      </c>
      <c r="F7040" s="132">
        <v>1</v>
      </c>
      <c r="G7040" s="132">
        <v>1</v>
      </c>
      <c r="H7040" s="132">
        <v>1</v>
      </c>
      <c r="I7040" s="212" t="s">
        <v>10</v>
      </c>
      <c r="J7040" s="213">
        <v>55.15</v>
      </c>
      <c r="K7040" s="214">
        <v>742.9</v>
      </c>
      <c r="L7040" s="212" t="s">
        <v>5</v>
      </c>
      <c r="M7040" s="144">
        <f>mytable_customer_details!$K7040/mytable_customer_details!$J7040</f>
        <v>13.470534904805078</v>
      </c>
      <c r="N7040" s="168">
        <f>mytable_customer_details!$K7040/mytable_customer_details!$J7040</f>
        <v>13.470534904805078</v>
      </c>
      <c r="O7040" s="145">
        <f t="shared" si="545"/>
        <v>0</v>
      </c>
      <c r="P7040" s="145">
        <f t="shared" si="548"/>
        <v>0</v>
      </c>
      <c r="Q7040" s="146">
        <f t="shared" si="546"/>
        <v>1</v>
      </c>
      <c r="R7040" s="146">
        <f t="shared" si="549"/>
        <v>0</v>
      </c>
      <c r="S7040" s="146" t="b">
        <f>mytable_customer_details!$F$2:$F$7044&gt;0</f>
        <v>1</v>
      </c>
      <c r="T7040" s="146" t="b">
        <f>mytable_customer_details!$G$2:$G$7044&gt;0</f>
        <v>1</v>
      </c>
      <c r="U7040" s="146" t="b">
        <f>IF(mytable_customer_details!$S7040,mytable_customer_details!$T7040)</f>
        <v>1</v>
      </c>
      <c r="V7040" s="147">
        <f t="shared" si="547"/>
        <v>0</v>
      </c>
      <c r="W7040" s="148">
        <f ca="1">EDATE(TODAY(),-mytable_customer_details!$M7040)</f>
        <v>43309</v>
      </c>
      <c r="X7040" s="147">
        <f>mytable_customer_details!$K7040/mytable_customer_details!$M7040</f>
        <v>55.15</v>
      </c>
      <c r="Y7040" s="147" t="str">
        <f>VLOOKUP(H:H,Table2_ContractType!A:B,2,0)</f>
        <v>1 Year</v>
      </c>
      <c r="Z7040" s="147" t="str">
        <f>VLOOKUP(F:F,Table3_PhoneService!A:B,2,0)</f>
        <v>One Line</v>
      </c>
      <c r="AA7040" s="147" t="str">
        <f>VLOOKUP(G:G,Table4_InternetService!A:B,2,0)</f>
        <v>DSL</v>
      </c>
      <c r="AB7040" s="149" t="str">
        <f>_xlfn.IFS(mytable_customer_details!$U7040, "Phone and Internet",mytable_customer_details!$S7040, "Phone Only", mytable_customer_details!$T7040, "Internet Only", TRUE, 0)</f>
        <v>Phone and Internet</v>
      </c>
    </row>
    <row r="7041" spans="1:28" ht="16">
      <c r="A7041" s="200" t="s">
        <v>2886</v>
      </c>
      <c r="B7041" s="212" t="s">
        <v>9</v>
      </c>
      <c r="C7041" s="212">
        <v>0</v>
      </c>
      <c r="D7041" s="212" t="s">
        <v>4</v>
      </c>
      <c r="E7041" s="212" t="s">
        <v>5</v>
      </c>
      <c r="F7041" s="132">
        <v>2</v>
      </c>
      <c r="G7041" s="132">
        <v>2</v>
      </c>
      <c r="H7041" s="132">
        <v>0</v>
      </c>
      <c r="I7041" s="212" t="s">
        <v>7</v>
      </c>
      <c r="J7041" s="213">
        <v>85.1</v>
      </c>
      <c r="K7041" s="214">
        <v>1873.7</v>
      </c>
      <c r="L7041" s="212" t="s">
        <v>4</v>
      </c>
      <c r="M7041" s="144">
        <f>mytable_customer_details!$K7041/mytable_customer_details!$J7041</f>
        <v>22.017626321974149</v>
      </c>
      <c r="N7041" s="168">
        <f>mytable_customer_details!$K7041/mytable_customer_details!$J7041</f>
        <v>22.017626321974149</v>
      </c>
      <c r="O7041" s="145">
        <f t="shared" si="545"/>
        <v>1</v>
      </c>
      <c r="P7041" s="145">
        <f t="shared" si="548"/>
        <v>0</v>
      </c>
      <c r="Q7041" s="146">
        <f t="shared" si="546"/>
        <v>0</v>
      </c>
      <c r="R7041" s="146">
        <f t="shared" si="549"/>
        <v>1</v>
      </c>
      <c r="S7041" s="146" t="b">
        <f>mytable_customer_details!$F$2:$F$7044&gt;0</f>
        <v>1</v>
      </c>
      <c r="T7041" s="146" t="b">
        <f>mytable_customer_details!$G$2:$G$7044&gt;0</f>
        <v>1</v>
      </c>
      <c r="U7041" s="146" t="b">
        <f>IF(mytable_customer_details!$S7041,mytable_customer_details!$T7041)</f>
        <v>1</v>
      </c>
      <c r="V7041" s="147">
        <f t="shared" si="547"/>
        <v>1</v>
      </c>
      <c r="W7041" s="148">
        <f ca="1">EDATE(TODAY(),-mytable_customer_details!$M7041)</f>
        <v>43036</v>
      </c>
      <c r="X7041" s="147">
        <f>mytable_customer_details!$K7041/mytable_customer_details!$M7041</f>
        <v>85.1</v>
      </c>
      <c r="Y7041" s="147" t="str">
        <f>VLOOKUP(H:H,Table2_ContractType!A:B,2,0)</f>
        <v>Month-to-Month</v>
      </c>
      <c r="Z7041" s="147" t="str">
        <f>VLOOKUP(F:F,Table3_PhoneService!A:B,2,0)</f>
        <v>Two or More Lines</v>
      </c>
      <c r="AA7041" s="147" t="str">
        <f>VLOOKUP(G:G,Table4_InternetService!A:B,2,0)</f>
        <v>Fiber Optic</v>
      </c>
      <c r="AB7041" s="149" t="str">
        <f>_xlfn.IFS(mytable_customer_details!$U7041, "Phone and Internet",mytable_customer_details!$S7041, "Phone Only", mytable_customer_details!$T7041, "Internet Only", TRUE, 0)</f>
        <v>Phone and Internet</v>
      </c>
    </row>
    <row r="7042" spans="1:28" ht="16">
      <c r="A7042" s="200" t="s">
        <v>1271</v>
      </c>
      <c r="B7042" s="212" t="s">
        <v>9</v>
      </c>
      <c r="C7042" s="212">
        <v>0</v>
      </c>
      <c r="D7042" s="212" t="s">
        <v>5</v>
      </c>
      <c r="E7042" s="212" t="s">
        <v>5</v>
      </c>
      <c r="F7042" s="132">
        <v>1</v>
      </c>
      <c r="G7042" s="132">
        <v>1</v>
      </c>
      <c r="H7042" s="132">
        <v>0</v>
      </c>
      <c r="I7042" s="212" t="s">
        <v>10</v>
      </c>
      <c r="J7042" s="213">
        <v>50.3</v>
      </c>
      <c r="K7042" s="214">
        <v>92.75</v>
      </c>
      <c r="L7042" s="212" t="s">
        <v>5</v>
      </c>
      <c r="M7042" s="144">
        <f>mytable_customer_details!$K7042/mytable_customer_details!$J7042</f>
        <v>1.8439363817097416</v>
      </c>
      <c r="N7042" s="168">
        <f>mytable_customer_details!$K7042/mytable_customer_details!$J7042</f>
        <v>1.8439363817097416</v>
      </c>
      <c r="O7042" s="145">
        <f t="shared" si="545"/>
        <v>0</v>
      </c>
      <c r="P7042" s="145">
        <f t="shared" si="548"/>
        <v>1</v>
      </c>
      <c r="Q7042" s="146">
        <f t="shared" si="546"/>
        <v>0</v>
      </c>
      <c r="R7042" s="146">
        <f t="shared" si="549"/>
        <v>0</v>
      </c>
      <c r="S7042" s="146" t="b">
        <f>mytable_customer_details!$F$2:$F$7044&gt;0</f>
        <v>1</v>
      </c>
      <c r="T7042" s="146" t="b">
        <f>mytable_customer_details!$G$2:$G$7044&gt;0</f>
        <v>1</v>
      </c>
      <c r="U7042" s="146" t="b">
        <f>IF(mytable_customer_details!$S7042,mytable_customer_details!$T7042)</f>
        <v>1</v>
      </c>
      <c r="V7042" s="147">
        <f t="shared" si="547"/>
        <v>0</v>
      </c>
      <c r="W7042" s="148">
        <f ca="1">EDATE(TODAY(),-mytable_customer_details!$M7042)</f>
        <v>43674</v>
      </c>
      <c r="X7042" s="147">
        <f>mytable_customer_details!$K7042/mytable_customer_details!$M7042</f>
        <v>50.3</v>
      </c>
      <c r="Y7042" s="147" t="str">
        <f>VLOOKUP(H:H,Table2_ContractType!A:B,2,0)</f>
        <v>Month-to-Month</v>
      </c>
      <c r="Z7042" s="147" t="str">
        <f>VLOOKUP(F:F,Table3_PhoneService!A:B,2,0)</f>
        <v>One Line</v>
      </c>
      <c r="AA7042" s="147" t="str">
        <f>VLOOKUP(G:G,Table4_InternetService!A:B,2,0)</f>
        <v>DSL</v>
      </c>
      <c r="AB7042" s="149" t="str">
        <f>_xlfn.IFS(mytable_customer_details!$U7042, "Phone and Internet",mytable_customer_details!$S7042, "Phone Only", mytable_customer_details!$T7042, "Internet Only", TRUE, 0)</f>
        <v>Phone and Internet</v>
      </c>
    </row>
    <row r="7043" spans="1:28" ht="16">
      <c r="A7043" s="200" t="s">
        <v>2007</v>
      </c>
      <c r="B7043" s="212" t="s">
        <v>9</v>
      </c>
      <c r="C7043" s="212">
        <v>0</v>
      </c>
      <c r="D7043" s="212" t="s">
        <v>4</v>
      </c>
      <c r="E7043" s="212" t="s">
        <v>4</v>
      </c>
      <c r="F7043" s="132">
        <v>1</v>
      </c>
      <c r="G7043" s="132">
        <v>1</v>
      </c>
      <c r="H7043" s="132">
        <v>2</v>
      </c>
      <c r="I7043" s="212" t="s">
        <v>10</v>
      </c>
      <c r="J7043" s="213">
        <v>67.849999999999994</v>
      </c>
      <c r="K7043" s="214">
        <v>4627.6499999999996</v>
      </c>
      <c r="L7043" s="212" t="s">
        <v>5</v>
      </c>
      <c r="M7043" s="144">
        <f>mytable_customer_details!$K7043/mytable_customer_details!$J7043</f>
        <v>68.20412675018423</v>
      </c>
      <c r="N7043" s="168">
        <f>mytable_customer_details!$K7043/mytable_customer_details!$J7043</f>
        <v>68.20412675018423</v>
      </c>
      <c r="O7043" s="145">
        <f t="shared" si="545"/>
        <v>1</v>
      </c>
      <c r="P7043" s="145">
        <f t="shared" ref="P7043" si="550">IF(E7044="Yes", 1,IF(E7044="No",0))</f>
        <v>1</v>
      </c>
      <c r="Q7043" s="146">
        <f t="shared" si="546"/>
        <v>0</v>
      </c>
      <c r="R7043" s="146">
        <f t="shared" ref="R7043:R7044" si="551">IF(L7043 = "Yes", 1,0)</f>
        <v>0</v>
      </c>
      <c r="S7043" s="146" t="b">
        <f>mytable_customer_details!$F$2:$F$7044&gt;0</f>
        <v>1</v>
      </c>
      <c r="T7043" s="146" t="b">
        <f>mytable_customer_details!$G$2:$G$7044&gt;0</f>
        <v>1</v>
      </c>
      <c r="U7043" s="146" t="b">
        <f>IF(mytable_customer_details!$S7043,mytable_customer_details!$T7043)</f>
        <v>1</v>
      </c>
      <c r="V7043" s="147">
        <f t="shared" si="547"/>
        <v>3</v>
      </c>
      <c r="W7043" s="148">
        <f ca="1">EDATE(TODAY(),-mytable_customer_details!$M7043)</f>
        <v>41636</v>
      </c>
      <c r="X7043" s="147">
        <f>mytable_customer_details!$K7043/mytable_customer_details!$M7043</f>
        <v>67.849999999999994</v>
      </c>
      <c r="Y7043" s="147" t="str">
        <f>VLOOKUP(H:H,Table2_ContractType!A:B,2,0)</f>
        <v>2 Year</v>
      </c>
      <c r="Z7043" s="147" t="str">
        <f>VLOOKUP(F:F,Table3_PhoneService!A:B,2,0)</f>
        <v>One Line</v>
      </c>
      <c r="AA7043" s="147" t="str">
        <f>VLOOKUP(G:G,Table4_InternetService!A:B,2,0)</f>
        <v>DSL</v>
      </c>
      <c r="AB7043" s="149" t="str">
        <f>_xlfn.IFS(mytable_customer_details!$U7043, "Phone and Internet",mytable_customer_details!$S7043, "Phone Only", mytable_customer_details!$T7043, "Internet Only", TRUE, 0)</f>
        <v>Phone and Internet</v>
      </c>
    </row>
    <row r="7044" spans="1:28" ht="16">
      <c r="A7044" s="215" t="s">
        <v>1645</v>
      </c>
      <c r="B7044" s="216" t="s">
        <v>9</v>
      </c>
      <c r="C7044" s="216">
        <v>0</v>
      </c>
      <c r="D7044" s="216" t="s">
        <v>4</v>
      </c>
      <c r="E7044" s="216" t="s">
        <v>4</v>
      </c>
      <c r="F7044" s="217">
        <v>0</v>
      </c>
      <c r="G7044" s="217">
        <v>1</v>
      </c>
      <c r="H7044" s="217">
        <v>2</v>
      </c>
      <c r="I7044" s="216" t="s">
        <v>7</v>
      </c>
      <c r="J7044" s="218">
        <v>59</v>
      </c>
      <c r="K7044" s="219">
        <v>3707.6</v>
      </c>
      <c r="L7044" s="216" t="s">
        <v>5</v>
      </c>
      <c r="M7044" s="152">
        <f>mytable_customer_details!$K7044/mytable_customer_details!$J7044</f>
        <v>62.840677966101694</v>
      </c>
      <c r="N7044" s="220">
        <f>mytable_customer_details!$K7044/mytable_customer_details!$J7044</f>
        <v>62.840677966101694</v>
      </c>
      <c r="O7044" s="153">
        <f t="shared" si="545"/>
        <v>1</v>
      </c>
      <c r="P7044" s="153">
        <f>IF(E7044="Yes", 1,IF(E7044="No",0))</f>
        <v>1</v>
      </c>
      <c r="Q7044" s="154">
        <f t="shared" si="546"/>
        <v>0</v>
      </c>
      <c r="R7044" s="146">
        <f t="shared" si="551"/>
        <v>0</v>
      </c>
      <c r="S7044" s="154" t="b">
        <f>mytable_customer_details!$F$2:$F$7044&gt;0</f>
        <v>0</v>
      </c>
      <c r="T7044" s="154" t="b">
        <f>mytable_customer_details!$G$2:$G$7044&gt;0</f>
        <v>1</v>
      </c>
      <c r="U7044" s="154" t="b">
        <f>IF(mytable_customer_details!$S7044,mytable_customer_details!$T7044)</f>
        <v>0</v>
      </c>
      <c r="V7044" s="155">
        <f t="shared" si="547"/>
        <v>3</v>
      </c>
      <c r="W7044" s="156">
        <f ca="1">EDATE(TODAY(),-mytable_customer_details!$M7044)</f>
        <v>41818</v>
      </c>
      <c r="X7044" s="155">
        <f>mytable_customer_details!$K7044/mytable_customer_details!$M7044</f>
        <v>59</v>
      </c>
      <c r="Y7044" s="155" t="str">
        <f>VLOOKUP(H:H,Table2_ContractType!A:B,2,0)</f>
        <v>2 Year</v>
      </c>
      <c r="Z7044" s="155" t="str">
        <f>VLOOKUP(F:F,Table3_PhoneService!A:B,2,0)</f>
        <v>No Phone Service</v>
      </c>
      <c r="AA7044" s="155" t="str">
        <f>VLOOKUP(G:G,Table4_InternetService!A:B,2,0)</f>
        <v>DSL</v>
      </c>
      <c r="AB7044" s="157" t="str">
        <f>_xlfn.IFS(mytable_customer_details!$U7044, "Phone and Internet",mytable_customer_details!$S7044, "Phone Only", mytable_customer_details!$T7044, "Internet Only", TRUE, 0)</f>
        <v>Internet Only</v>
      </c>
    </row>
    <row r="7045" spans="1:28" ht="16">
      <c r="A7045" s="114"/>
      <c r="B7045" s="104"/>
      <c r="C7045" s="104"/>
      <c r="D7045" s="104"/>
      <c r="E7045" s="104"/>
      <c r="F7045" s="114"/>
      <c r="G7045" s="114"/>
      <c r="H7045" s="114"/>
      <c r="I7045" s="104"/>
      <c r="J7045" s="105"/>
      <c r="K7045" s="107"/>
      <c r="L7045" s="104"/>
      <c r="M7045" s="112"/>
      <c r="N7045" s="169"/>
    </row>
    <row r="7046" spans="1:28" ht="16">
      <c r="A7046" s="114"/>
      <c r="B7046" s="104"/>
      <c r="C7046" s="104"/>
      <c r="D7046" s="104"/>
      <c r="E7046" s="104"/>
      <c r="F7046" s="114"/>
      <c r="G7046" s="114"/>
      <c r="H7046" s="114"/>
      <c r="I7046" s="104"/>
      <c r="J7046" s="105"/>
      <c r="K7046" s="107"/>
      <c r="L7046" s="104"/>
      <c r="M7046" s="112"/>
      <c r="N7046" s="169"/>
    </row>
    <row r="7047" spans="1:28" ht="16">
      <c r="A7047" s="114"/>
      <c r="B7047" s="104"/>
      <c r="C7047" s="104"/>
      <c r="D7047" s="104"/>
      <c r="E7047" s="104"/>
      <c r="F7047" s="114"/>
      <c r="G7047" s="114"/>
      <c r="H7047" s="114"/>
      <c r="I7047" s="104"/>
      <c r="J7047" s="105"/>
      <c r="K7047" s="107"/>
      <c r="L7047" s="104"/>
      <c r="M7047" s="112"/>
      <c r="N7047" s="169"/>
    </row>
    <row r="7048" spans="1:28" ht="16">
      <c r="A7048" s="114"/>
      <c r="B7048" s="104"/>
      <c r="C7048" s="104"/>
      <c r="D7048" s="104"/>
      <c r="E7048" s="104"/>
      <c r="F7048" s="114"/>
      <c r="G7048" s="114"/>
      <c r="H7048" s="114"/>
      <c r="I7048" s="104"/>
      <c r="J7048" s="105"/>
      <c r="K7048" s="107"/>
      <c r="L7048" s="104"/>
      <c r="M7048" s="112"/>
      <c r="N7048" s="169"/>
    </row>
    <row r="7049" spans="1:28" ht="16">
      <c r="A7049" s="114"/>
      <c r="B7049" s="104"/>
      <c r="C7049" s="104"/>
      <c r="D7049" s="104"/>
      <c r="E7049" s="104"/>
      <c r="F7049" s="114"/>
      <c r="G7049" s="114"/>
      <c r="H7049" s="114"/>
      <c r="I7049" s="104"/>
      <c r="J7049" s="105"/>
      <c r="K7049" s="107"/>
      <c r="L7049" s="104"/>
      <c r="M7049" s="112"/>
      <c r="N7049" s="169"/>
    </row>
    <row r="7050" spans="1:28" ht="16">
      <c r="A7050" s="114"/>
      <c r="B7050" s="104"/>
      <c r="C7050" s="104"/>
      <c r="D7050" s="104"/>
      <c r="E7050" s="104"/>
      <c r="F7050" s="114"/>
      <c r="G7050" s="114"/>
      <c r="H7050" s="114"/>
      <c r="I7050" s="104"/>
      <c r="J7050" s="105"/>
      <c r="K7050" s="107"/>
      <c r="L7050" s="104"/>
      <c r="M7050" s="112"/>
      <c r="N7050" s="169"/>
    </row>
    <row r="7051" spans="1:28" ht="16"/>
  </sheetData>
  <phoneticPr fontId="24" type="noConversion"/>
  <pageMargins left="0.7" right="0.7" top="0.75" bottom="0.75" header="0.3" footer="0.3"/>
  <pageSetup orientation="portrait" horizontalDpi="0" verticalDpi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4"/>
  </sheetPr>
  <dimension ref="A1:O13"/>
  <sheetViews>
    <sheetView topLeftCell="E5" zoomScale="120" zoomScaleNormal="120" workbookViewId="0">
      <selection activeCell="H8" sqref="H8:N11"/>
    </sheetView>
  </sheetViews>
  <sheetFormatPr baseColWidth="10" defaultColWidth="14.83203125" defaultRowHeight="16"/>
  <cols>
    <col min="1" max="1" width="10.83203125" style="11" bestFit="1" customWidth="1"/>
    <col min="2" max="2" width="20.5" style="11" bestFit="1" customWidth="1"/>
    <col min="3" max="3" width="39.33203125" style="11" customWidth="1"/>
    <col min="4" max="4" width="4.83203125" style="11" customWidth="1"/>
    <col min="5" max="5" width="18.33203125" style="11" bestFit="1" customWidth="1"/>
    <col min="6" max="6" width="21.1640625" style="11" bestFit="1" customWidth="1"/>
    <col min="7" max="7" width="5.6640625" style="11" customWidth="1"/>
    <col min="8" max="8" width="19.6640625" style="11" bestFit="1" customWidth="1"/>
    <col min="9" max="9" width="21.83203125" style="11" bestFit="1" customWidth="1"/>
    <col min="10" max="16384" width="14.83203125" style="11"/>
  </cols>
  <sheetData>
    <row r="1" spans="1:15">
      <c r="A1" s="9" t="s">
        <v>7246</v>
      </c>
      <c r="B1" s="9" t="s">
        <v>7247</v>
      </c>
      <c r="C1" s="9"/>
      <c r="D1" s="9"/>
      <c r="E1" s="9"/>
      <c r="F1" s="9"/>
      <c r="G1" s="9"/>
      <c r="H1" s="9"/>
      <c r="I1" s="9"/>
    </row>
    <row r="2" spans="1:15">
      <c r="A2" s="9">
        <v>0</v>
      </c>
      <c r="B2" s="9" t="s">
        <v>7062</v>
      </c>
      <c r="D2" s="9"/>
      <c r="E2" s="9"/>
      <c r="F2" s="9"/>
      <c r="G2" s="9"/>
    </row>
    <row r="3" spans="1:15">
      <c r="A3" s="9">
        <v>1</v>
      </c>
      <c r="B3" s="9" t="s">
        <v>7063</v>
      </c>
      <c r="D3" s="9"/>
      <c r="E3" s="9"/>
      <c r="F3" s="9"/>
      <c r="G3" s="9"/>
    </row>
    <row r="4" spans="1:15">
      <c r="A4" s="9">
        <v>2</v>
      </c>
      <c r="B4" s="9" t="s">
        <v>7064</v>
      </c>
      <c r="D4" s="9"/>
      <c r="E4" s="9"/>
      <c r="F4" s="9"/>
      <c r="G4" s="9"/>
    </row>
    <row r="5" spans="1:15">
      <c r="D5" s="9"/>
      <c r="E5" s="9"/>
      <c r="F5" s="9"/>
      <c r="G5" s="9"/>
    </row>
    <row r="7" spans="1:15">
      <c r="I7" s="11" t="s">
        <v>7388</v>
      </c>
    </row>
    <row r="8" spans="1:15">
      <c r="C8" s="11" t="s">
        <v>7387</v>
      </c>
      <c r="I8" s="221" t="s">
        <v>7389</v>
      </c>
      <c r="J8" s="11" t="s">
        <v>7390</v>
      </c>
      <c r="K8" s="11" t="s">
        <v>7391</v>
      </c>
      <c r="L8" s="11" t="s">
        <v>7392</v>
      </c>
      <c r="M8" s="11" t="s">
        <v>7393</v>
      </c>
      <c r="N8" s="11" t="s">
        <v>7394</v>
      </c>
    </row>
    <row r="9" spans="1:15">
      <c r="B9" s="9" t="s">
        <v>7062</v>
      </c>
      <c r="C9" s="11">
        <v>3875</v>
      </c>
      <c r="E9" s="11">
        <v>3875</v>
      </c>
      <c r="H9" s="9" t="s">
        <v>7062</v>
      </c>
      <c r="I9" s="221">
        <f>COUNTIFS(mytable_customer_details!H2:H7044, 0, mytable_customer_details!N2:N7044, "&lt;=12.99")</f>
        <v>2042</v>
      </c>
      <c r="J9" s="221">
        <f>COUNTIFS(mytable_customer_details!$H$2:$H$7044, 0, mytable_customer_details!$N$2:$N$7044, "&gt;=13", mytable_customer_details!$N$2:$N$7044, "&lt;=24.99")</f>
        <v>710</v>
      </c>
      <c r="K9" s="221">
        <f>COUNTIFS(mytable_customer_details!$H$2:$H$7044, 0, mytable_customer_details!$N$2:$N$7044, "&gt;=25", mytable_customer_details!$N$2:$N$7044, "&lt;=36.99")</f>
        <v>483</v>
      </c>
      <c r="L9" s="221">
        <f>COUNTIFS(mytable_customer_details!$H$2:$H$7044, 0, mytable_customer_details!$N$2:$N$7044, "&gt;=37", mytable_customer_details!$N$2:$N$7044, "&lt;=48.99")</f>
        <v>310</v>
      </c>
      <c r="M9" s="221">
        <f>COUNTIFS(mytable_customer_details!$H$2:$H$7044, 0, mytable_customer_details!$N$2:$N$7044, "&gt;49", mytable_customer_details!$N$2:$N$7044, "&lt;=60.99")</f>
        <v>227</v>
      </c>
      <c r="N9" s="221">
        <f>COUNTIFS(mytable_customer_details!$H$2:$H$7044, 0, mytable_customer_details!$N$2:$N$7044, "&gt;61")</f>
        <v>101</v>
      </c>
    </row>
    <row r="10" spans="1:15">
      <c r="B10" s="9" t="s">
        <v>7063</v>
      </c>
      <c r="C10" s="11">
        <v>1473</v>
      </c>
      <c r="E10" s="11">
        <v>1473</v>
      </c>
      <c r="H10" s="9" t="s">
        <v>7063</v>
      </c>
      <c r="I10" s="221">
        <f>COUNTIFS(mytable_customer_details!H2:H7044, 1, mytable_customer_details!N2:N7044, "&lt;=12.99")</f>
        <v>132</v>
      </c>
      <c r="J10" s="221">
        <f>COUNTIFS(mytable_customer_details!$H$2:$H$7044, 1, mytable_customer_details!$N$2:$N$7044, "&gt;=13", mytable_customer_details!$N$2:$N$7044, "&lt;=24.99")</f>
        <v>193</v>
      </c>
      <c r="K10" s="221">
        <f>COUNTIFS(mytable_customer_details!$H$2:$H$7044, 1, mytable_customer_details!$N$2:$N$7044, "&gt;=25", mytable_customer_details!$N$2:$N$7044, "&lt;=36.99")</f>
        <v>259</v>
      </c>
      <c r="L10" s="221">
        <f>COUNTIFS(mytable_customer_details!$H$2:$H$7044, 1, mytable_customer_details!$N$2:$N$7044, "&gt;=37", mytable_customer_details!$N$2:$N$7044, "&lt;=48.99")</f>
        <v>261</v>
      </c>
      <c r="M10" s="221">
        <f>COUNTIFS(mytable_customer_details!$H$2:$H$7044, 1, mytable_customer_details!$N$2:$N$7044, "&gt;49", mytable_customer_details!$N$2:$N$7044, "&lt;=60.99")</f>
        <v>330</v>
      </c>
      <c r="N10" s="221">
        <f>COUNTIFS(mytable_customer_details!$H$2:$H$7044, 1, mytable_customer_details!$N$2:$N$7044, "&gt;61")</f>
        <v>297</v>
      </c>
    </row>
    <row r="11" spans="1:15">
      <c r="B11" s="9" t="s">
        <v>7064</v>
      </c>
      <c r="C11" s="11">
        <v>1695</v>
      </c>
      <c r="E11" s="11">
        <v>1695</v>
      </c>
      <c r="H11" s="9" t="s">
        <v>7064</v>
      </c>
      <c r="I11" s="221">
        <f>COUNTIFS(mytable_customer_details!H2:H7044, 2, mytable_customer_details!N2:N7044, "&lt;12.99")</f>
        <v>70</v>
      </c>
      <c r="J11" s="221">
        <f>COUNTIFS(mytable_customer_details!$H$2:$H$7044, 2, mytable_customer_details!$N$2:$N$7044, "&gt;=13", mytable_customer_details!$N$2:$N$7044, "&lt;=24.99")</f>
        <v>92</v>
      </c>
      <c r="K11" s="221">
        <f>COUNTIFS(mytable_customer_details!$H$2:$H$7044, 2, mytable_customer_details!$N$2:$N$7044, "&gt;=25", mytable_customer_details!$N$2:$N$7044, "&lt;=36.99")</f>
        <v>98</v>
      </c>
      <c r="L11" s="221">
        <f>COUNTIFS(mytable_customer_details!$H$2:$H$7044, 2, mytable_customer_details!$N$2:$N$7044, "&gt;=37", mytable_customer_details!$N$2:$N$7044, "&lt;=48.99")</f>
        <v>173</v>
      </c>
      <c r="M11" s="221">
        <f>COUNTIFS(mytable_customer_details!$H$2:$H$7044, 2, mytable_customer_details!$N$2:$N$7044, "&gt;49", mytable_customer_details!$N$2:$N$7044, "&lt;=60.99")</f>
        <v>305</v>
      </c>
      <c r="N11" s="221">
        <f>COUNTIFS(mytable_customer_details!$H$2:$H$7044, 2, mytable_customer_details!$N$2:$N$7044, "&gt;61")</f>
        <v>957</v>
      </c>
    </row>
    <row r="12" spans="1:15">
      <c r="E12" s="11">
        <f>SUM(E9:E11)</f>
        <v>7043</v>
      </c>
      <c r="O12" s="11" t="s">
        <v>7386</v>
      </c>
    </row>
    <row r="13" spans="1:15">
      <c r="H13" s="11" t="s">
        <v>7386</v>
      </c>
      <c r="I13" s="11">
        <f>SUM(I9:I11)</f>
        <v>2244</v>
      </c>
      <c r="J13" s="11">
        <f t="shared" ref="J13:N13" si="0">SUM(J9:J11)</f>
        <v>995</v>
      </c>
      <c r="K13" s="11">
        <f t="shared" si="0"/>
        <v>840</v>
      </c>
      <c r="L13" s="11">
        <f t="shared" si="0"/>
        <v>744</v>
      </c>
      <c r="M13" s="11">
        <f t="shared" si="0"/>
        <v>862</v>
      </c>
      <c r="N13" s="11">
        <f t="shared" si="0"/>
        <v>1355</v>
      </c>
      <c r="O13" s="11">
        <f>SUM(I13:N13)</f>
        <v>704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BDB8-D305-C846-876D-D1EEBEFA50E3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/>
  <cols>
    <col min="1" max="1" width="16" style="9" bestFit="1" customWidth="1"/>
    <col min="2" max="2" width="25.83203125" style="9" bestFit="1" customWidth="1"/>
    <col min="3" max="16384" width="10.83203125" style="9"/>
  </cols>
  <sheetData>
    <row r="1" spans="1:2">
      <c r="A1" s="9" t="s">
        <v>7248</v>
      </c>
      <c r="B1" s="9" t="s">
        <v>7249</v>
      </c>
    </row>
    <row r="2" spans="1:2">
      <c r="A2" s="9">
        <v>0</v>
      </c>
      <c r="B2" s="9" t="s">
        <v>7057</v>
      </c>
    </row>
    <row r="3" spans="1:2">
      <c r="A3" s="9">
        <v>1</v>
      </c>
      <c r="B3" s="9" t="s">
        <v>7058</v>
      </c>
    </row>
    <row r="4" spans="1:2">
      <c r="A4" s="9">
        <v>2</v>
      </c>
      <c r="B4" s="9" t="s">
        <v>705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1AB2E-70B0-9F46-AD8C-5553798DCF82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/>
  <cols>
    <col min="1" max="1" width="17" style="9" bestFit="1" customWidth="1"/>
    <col min="2" max="2" width="26.83203125" style="9" bestFit="1" customWidth="1"/>
    <col min="3" max="16384" width="10.83203125" style="9"/>
  </cols>
  <sheetData>
    <row r="1" spans="1:2">
      <c r="A1" s="9" t="s">
        <v>7250</v>
      </c>
      <c r="B1" s="9" t="s">
        <v>7251</v>
      </c>
    </row>
    <row r="2" spans="1:2">
      <c r="A2" s="9">
        <v>0</v>
      </c>
      <c r="B2" s="91" t="s">
        <v>7060</v>
      </c>
    </row>
    <row r="3" spans="1:2">
      <c r="A3" s="9">
        <v>1</v>
      </c>
      <c r="B3" s="9" t="s">
        <v>6</v>
      </c>
    </row>
    <row r="4" spans="1:2">
      <c r="A4" s="9">
        <v>2</v>
      </c>
      <c r="B4" s="9" t="s">
        <v>706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6</vt:i4>
      </vt:variant>
    </vt:vector>
  </HeadingPairs>
  <TitlesOfParts>
    <vt:vector size="24" baseType="lpstr">
      <vt:lpstr>Table1_CustDetails (2)</vt:lpstr>
      <vt:lpstr>Pivot Table</vt:lpstr>
      <vt:lpstr>my_descriptive_stats</vt:lpstr>
      <vt:lpstr>CHARTZ</vt:lpstr>
      <vt:lpstr>mytable_customer_details (2)</vt:lpstr>
      <vt:lpstr>mytable_customer_details</vt:lpstr>
      <vt:lpstr>Table2_ContractType</vt:lpstr>
      <vt:lpstr>Table3_PhoneService</vt:lpstr>
      <vt:lpstr>Table4_InternetService</vt:lpstr>
      <vt:lpstr>Table5_Dates</vt:lpstr>
      <vt:lpstr>Table6_Holidays</vt:lpstr>
      <vt:lpstr>Table7_Users</vt:lpstr>
      <vt:lpstr>Table8_Sparklines</vt:lpstr>
      <vt:lpstr>Probability_Distributions</vt:lpstr>
      <vt:lpstr>Compare_Means</vt:lpstr>
      <vt:lpstr>Correlation</vt:lpstr>
      <vt:lpstr>HypTest1</vt:lpstr>
      <vt:lpstr>CorrTest</vt:lpstr>
      <vt:lpstr>ContractType</vt:lpstr>
      <vt:lpstr>Table5_Dates!ExerciseC1</vt:lpstr>
      <vt:lpstr>Table5_Dates!ExerciseC3</vt:lpstr>
      <vt:lpstr>HypTest1!Print_Area</vt:lpstr>
      <vt:lpstr>Probability_Distributions!Print_Area</vt:lpstr>
      <vt:lpstr>Workwithth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Paddy Doran</cp:lastModifiedBy>
  <dcterms:created xsi:type="dcterms:W3CDTF">2019-01-29T21:07:59Z</dcterms:created>
  <dcterms:modified xsi:type="dcterms:W3CDTF">2019-08-28T19:45:09Z</dcterms:modified>
</cp:coreProperties>
</file>